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olors1.xml" ContentType="application/vnd.ms-office.chartcolorstyle+xml"/>
  <Override PartName="/xl/charts/colors2.xml" ContentType="application/vnd.ms-office.chartcolorstyle+xml"/>
  <Override PartName="/xl/charts/colors3.xml" ContentType="application/vnd.ms-office.chartcolorstyle+xml"/>
  <Override PartName="/xl/charts/colors4.xml" ContentType="application/vnd.ms-office.chartcolorstyle+xml"/>
  <Override PartName="/xl/charts/colors5.xml" ContentType="application/vnd.ms-office.chartcolorstyle+xml"/>
  <Override PartName="/xl/charts/style1.xml" ContentType="application/vnd.ms-office.chartstyle+xml"/>
  <Override PartName="/xl/charts/style2.xml" ContentType="application/vnd.ms-office.chartstyle+xml"/>
  <Override PartName="/xl/charts/style3.xml" ContentType="application/vnd.ms-office.chartstyle+xml"/>
  <Override PartName="/xl/charts/style4.xml" ContentType="application/vnd.ms-office.chartstyle+xml"/>
  <Override PartName="/xl/charts/style5.xml" ContentType="application/vnd.ms-office.chartstyle+xml"/>
  <Override PartName="/xl/connections.xml" ContentType="application/vnd.openxmlformats-officedocument.spreadsheetml.connection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Records2.xml" ContentType="application/vnd.openxmlformats-officedocument.spreadsheetml.pivotCacheRecords+xml"/>
  <Override PartName="/xl/pivotCache/pivotCacheRecords3.xml" ContentType="application/vnd.openxmlformats-officedocument.spreadsheetml.pivotCacheRecord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8800" windowHeight="12495" activeTab="1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  <sheet name="1.Популярность фильмов" sheetId="23" r:id="rId6"/>
    <sheet name="2.Активность пользователей" sheetId="24" r:id="rId7"/>
    <sheet name="3. Распределение по поясам" sheetId="25" r:id="rId8"/>
  </sheets>
  <definedNames>
    <definedName name="_xlnm._FilterDatabase" localSheetId="0" hidden="1">Подписчики!$A$1:$C$15291</definedName>
    <definedName name="_xlnm._FilterDatabase" localSheetId="1" hidden="1">Просмотры!$A$1:$I$140569</definedName>
    <definedName name="_xlcn.WorksheetConnection_ПросмотрыA1D1405691" hidden="1">Просмотры!$A$1:$G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_FilterDatabase" localSheetId="5" hidden="1">'1.Популярность фильмов'!$E$1:$G$15870</definedName>
  </definedNames>
  <calcPr calcId="144525"/>
  <pivotCaches>
    <pivotCache cacheId="0" r:id="rId10"/>
    <pivotCache cacheId="1" r:id="rId11"/>
    <pivotCache cacheId="2" r:id="rId12"/>
  </pivotCaches>
</workbook>
</file>

<file path=xl/connections.xml><?xml version="1.0" encoding="utf-8"?>
<connections xmlns="http://schemas.openxmlformats.org/spreadsheetml/2006/main">
  <connection id="1" name="WorksheetConnection_Просмотры!$A$1:$D$140569" type="5" refreshedVersion="2" saveData="1">
    <dbPr connection="" command="" commandType="2"/>
  </connection>
</connections>
</file>

<file path=xl/sharedStrings.xml><?xml version="1.0" encoding="utf-8"?>
<sst xmlns="http://schemas.openxmlformats.org/spreadsheetml/2006/main" count="156097" uniqueCount="92">
  <si>
    <t>user_id</t>
  </si>
  <si>
    <t>timezone</t>
  </si>
  <si>
    <t>subscription__date</t>
  </si>
  <si>
    <t>UTC+1</t>
  </si>
  <si>
    <t>Месяц подписки</t>
  </si>
  <si>
    <t>Количество новых пользователей</t>
  </si>
  <si>
    <t>UTC+2</t>
  </si>
  <si>
    <t>Mar</t>
  </si>
  <si>
    <t>UTC+6</t>
  </si>
  <si>
    <t>Apr</t>
  </si>
  <si>
    <t>UTC+7</t>
  </si>
  <si>
    <t>May</t>
  </si>
  <si>
    <t>Jun</t>
  </si>
  <si>
    <t>UTC+3</t>
  </si>
  <si>
    <t>Jul</t>
  </si>
  <si>
    <t>Aug</t>
  </si>
  <si>
    <t>UTC+5</t>
  </si>
  <si>
    <t>Sep</t>
  </si>
  <si>
    <t>Общий итог</t>
  </si>
  <si>
    <t>UTC+0</t>
  </si>
  <si>
    <t>Количество timezone</t>
  </si>
  <si>
    <t>UTC+10</t>
  </si>
  <si>
    <t>UTC+11</t>
  </si>
  <si>
    <t>UTC+12</t>
  </si>
  <si>
    <t>UTC+8</t>
  </si>
  <si>
    <t>UTC+4</t>
  </si>
  <si>
    <t>UTC+9</t>
  </si>
  <si>
    <t>UTC-1</t>
  </si>
  <si>
    <t>UTC-2</t>
  </si>
  <si>
    <t>UTC-3</t>
  </si>
  <si>
    <t>UTC-4</t>
  </si>
  <si>
    <t>UTC-5</t>
  </si>
  <si>
    <t>UTC-6</t>
  </si>
  <si>
    <t>UTC-7</t>
  </si>
  <si>
    <t>UTC-8</t>
  </si>
  <si>
    <t>UTC-9</t>
  </si>
  <si>
    <t>id просмотра</t>
  </si>
  <si>
    <t>время просмотра (UTC)</t>
  </si>
  <si>
    <t>Время пользователя</t>
  </si>
  <si>
    <t>movie_id</t>
  </si>
  <si>
    <t>Дата оплаты первой подписки</t>
  </si>
  <si>
    <t>Является ли просмотр первым</t>
  </si>
  <si>
    <t>Время</t>
  </si>
  <si>
    <t>Количество просмотров фильмов</t>
  </si>
  <si>
    <t>Количество новых просмотров</t>
  </si>
  <si>
    <t>Количество Время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мар</t>
  </si>
  <si>
    <t>апр</t>
  </si>
  <si>
    <t>май</t>
  </si>
  <si>
    <t>июн</t>
  </si>
  <si>
    <t>июл</t>
  </si>
  <si>
    <t>авг</t>
  </si>
  <si>
    <t>AS-IS</t>
  </si>
  <si>
    <t>TO-BE</t>
  </si>
  <si>
    <t>Retention</t>
  </si>
  <si>
    <t>LT</t>
  </si>
  <si>
    <t>Price юнита</t>
  </si>
  <si>
    <t>Факт. цена за мес.</t>
  </si>
  <si>
    <t>LTR</t>
  </si>
  <si>
    <t>LT (мес.)</t>
  </si>
  <si>
    <t>CAC</t>
  </si>
  <si>
    <t>CAC на юнит</t>
  </si>
  <si>
    <t>Fixed Costs на юнит</t>
  </si>
  <si>
    <t>Маржинальность</t>
  </si>
  <si>
    <t>Оплат всего (всего зрителей)</t>
  </si>
  <si>
    <t>Количество регистраций (новых зрителей)</t>
  </si>
  <si>
    <t>Количество старых зрителей</t>
  </si>
  <si>
    <t>Интенсивность просмотров</t>
  </si>
  <si>
    <t>ИТОГО</t>
  </si>
  <si>
    <t>Количество новых зрителей</t>
  </si>
  <si>
    <t>сент</t>
  </si>
  <si>
    <t>окт</t>
  </si>
  <si>
    <t xml:space="preserve">  </t>
  </si>
  <si>
    <t>ноя</t>
  </si>
  <si>
    <t>дек</t>
  </si>
  <si>
    <t>Визуализируйте</t>
  </si>
  <si>
    <t>1. Популярность фильмов.</t>
  </si>
  <si>
    <t xml:space="preserve">2. Активность пользователей (выберите наиболее подходящий разрез, в котором будут представлены данные). 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Количество movie_id</t>
  </si>
  <si>
    <t>Количество movie_id2</t>
  </si>
  <si>
    <t>Дата просмотра</t>
  </si>
  <si>
    <t>Количество просмотров</t>
  </si>
  <si>
    <t>Среднее количество просмотров</t>
  </si>
</sst>
</file>

<file path=xl/styles.xml><?xml version="1.0" encoding="utf-8"?>
<styleSheet xmlns="http://schemas.openxmlformats.org/spreadsheetml/2006/main">
  <numFmts count="9">
    <numFmt numFmtId="176" formatCode="#\ ##0.00\ &quot;₽&quot;"/>
    <numFmt numFmtId="177" formatCode="_-* #\.##0_-;\-* #\.##0_-;_-* &quot;-&quot;_-;_-@_-"/>
    <numFmt numFmtId="178" formatCode="_-* #\.##0.00_-;\-* #\.##0.00_-;_-* &quot;-&quot;??_-;_-@_-"/>
    <numFmt numFmtId="179" formatCode="0.0000000"/>
    <numFmt numFmtId="180" formatCode="_-* #\.##0\ &quot;₽&quot;_-;\-* #\.##0\ &quot;₽&quot;_-;_-* \-\ &quot;₽&quot;_-;_-@_-"/>
    <numFmt numFmtId="181" formatCode="_-* #\ ##0.00\ &quot;₽&quot;_-;\-* #\ ##0.00\ &quot;₽&quot;_-;_-* &quot;-&quot;??\ &quot;₽&quot;_-;_-@_-"/>
    <numFmt numFmtId="182" formatCode="0.00_ "/>
    <numFmt numFmtId="183" formatCode="dd/mm/yy\ h:mm;@"/>
    <numFmt numFmtId="184" formatCode="dd\.mm\.yyyy;@"/>
  </numFmts>
  <fonts count="27">
    <font>
      <sz val="11"/>
      <color theme="1"/>
      <name val="Calibri"/>
      <charset val="134"/>
      <scheme val="minor"/>
    </font>
    <font>
      <b/>
      <sz val="11"/>
      <color theme="1"/>
      <name val="Calibri"/>
      <charset val="134"/>
      <scheme val="minor"/>
    </font>
    <font>
      <b/>
      <sz val="11"/>
      <color theme="0"/>
      <name val="Calibri"/>
      <charset val="134"/>
      <scheme val="minor"/>
    </font>
    <font>
      <b/>
      <sz val="11"/>
      <color rgb="FF000000"/>
      <name val="Calibri"/>
      <charset val="134"/>
      <scheme val="minor"/>
    </font>
    <font>
      <sz val="11"/>
      <color rgb="FF000000"/>
      <name val="Calibri"/>
      <charset val="134"/>
      <scheme val="minor"/>
    </font>
    <font>
      <sz val="11"/>
      <color theme="1"/>
      <name val="Calibri"/>
      <charset val="204"/>
      <scheme val="minor"/>
    </font>
    <font>
      <sz val="11"/>
      <color theme="1"/>
      <name val="Calibri"/>
      <charset val="134"/>
      <scheme val="minor"/>
    </font>
    <font>
      <b/>
      <sz val="11"/>
      <color theme="1"/>
      <name val="Calibri"/>
      <charset val="134"/>
      <scheme val="minor"/>
    </font>
    <font>
      <sz val="11"/>
      <color theme="0"/>
      <name val="Calibri"/>
      <charset val="0"/>
      <scheme val="minor"/>
    </font>
    <font>
      <sz val="11"/>
      <color theme="1"/>
      <name val="Calibri"/>
      <charset val="0"/>
      <scheme val="minor"/>
    </font>
    <font>
      <sz val="11"/>
      <color rgb="FF006100"/>
      <name val="Calibri"/>
      <charset val="0"/>
      <scheme val="minor"/>
    </font>
    <font>
      <b/>
      <sz val="13"/>
      <color theme="3"/>
      <name val="Calibri"/>
      <charset val="134"/>
      <scheme val="minor"/>
    </font>
    <font>
      <sz val="11"/>
      <color rgb="FF3F3F76"/>
      <name val="Calibri"/>
      <charset val="0"/>
      <scheme val="minor"/>
    </font>
    <font>
      <b/>
      <sz val="11"/>
      <color rgb="FF3F3F3F"/>
      <name val="Calibri"/>
      <charset val="0"/>
      <scheme val="minor"/>
    </font>
    <font>
      <b/>
      <sz val="11"/>
      <color theme="1"/>
      <name val="Calibri"/>
      <charset val="0"/>
      <scheme val="minor"/>
    </font>
    <font>
      <u/>
      <sz val="11"/>
      <color rgb="FF0000FF"/>
      <name val="Calibri"/>
      <charset val="0"/>
      <scheme val="minor"/>
    </font>
    <font>
      <u/>
      <sz val="11"/>
      <color rgb="FF800080"/>
      <name val="Calibri"/>
      <charset val="0"/>
      <scheme val="minor"/>
    </font>
    <font>
      <sz val="11"/>
      <color rgb="FFFF0000"/>
      <name val="Calibri"/>
      <charset val="0"/>
      <scheme val="minor"/>
    </font>
    <font>
      <b/>
      <sz val="18"/>
      <color theme="3"/>
      <name val="Calibri"/>
      <charset val="134"/>
      <scheme val="minor"/>
    </font>
    <font>
      <i/>
      <sz val="11"/>
      <color rgb="FF7F7F7F"/>
      <name val="Calibri"/>
      <charset val="0"/>
      <scheme val="minor"/>
    </font>
    <font>
      <b/>
      <sz val="15"/>
      <color theme="3"/>
      <name val="Calibri"/>
      <charset val="134"/>
      <scheme val="minor"/>
    </font>
    <font>
      <b/>
      <sz val="11"/>
      <color theme="3"/>
      <name val="Calibri"/>
      <charset val="134"/>
      <scheme val="minor"/>
    </font>
    <font>
      <sz val="11"/>
      <color rgb="FF9C6500"/>
      <name val="Calibri"/>
      <charset val="0"/>
      <scheme val="minor"/>
    </font>
    <font>
      <sz val="11"/>
      <color rgb="FFFA7D00"/>
      <name val="Calibri"/>
      <charset val="0"/>
      <scheme val="minor"/>
    </font>
    <font>
      <b/>
      <sz val="11"/>
      <color rgb="FFFFFFFF"/>
      <name val="Calibri"/>
      <charset val="0"/>
      <scheme val="minor"/>
    </font>
    <font>
      <b/>
      <sz val="11"/>
      <color rgb="FFFA7D00"/>
      <name val="Calibri"/>
      <charset val="0"/>
      <scheme val="minor"/>
    </font>
    <font>
      <sz val="11"/>
      <color rgb="FF9C0006"/>
      <name val="Calibri"/>
      <charset val="0"/>
      <scheme val="minor"/>
    </font>
  </fonts>
  <fills count="39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"/>
        <bgColor theme="4" tint="0.799981688894314"/>
      </patternFill>
    </fill>
    <fill>
      <patternFill patternType="solid">
        <fgColor theme="4" tint="0.599993896298105"/>
        <bgColor theme="4" tint="0.599993896298105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"/>
        <bgColor theme="4" tint="0.799981688894314"/>
      </patternFill>
    </fill>
    <fill>
      <patternFill patternType="solid">
        <fgColor theme="9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/>
        <bgColor indexed="64"/>
      </patternFill>
    </fill>
  </fills>
  <borders count="4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theme="4"/>
      </left>
      <right/>
      <top style="thin">
        <color theme="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thin">
        <color theme="4"/>
      </left>
      <right/>
      <top/>
      <bottom/>
      <diagonal/>
    </border>
    <border>
      <left/>
      <right style="thin">
        <color theme="4"/>
      </right>
      <top/>
      <bottom/>
      <diagonal/>
    </border>
    <border>
      <left style="thin">
        <color theme="4"/>
      </left>
      <right/>
      <top/>
      <bottom style="thin">
        <color theme="4"/>
      </bottom>
      <diagonal/>
    </border>
    <border>
      <left/>
      <right/>
      <top/>
      <bottom style="thin">
        <color theme="4"/>
      </bottom>
      <diagonal/>
    </border>
    <border>
      <left/>
      <right style="thin">
        <color theme="4"/>
      </right>
      <top/>
      <bottom style="thin">
        <color theme="4"/>
      </bottom>
      <diagonal/>
    </border>
    <border>
      <left/>
      <right/>
      <top/>
      <bottom style="thin">
        <color theme="4" tint="0.399975585192419"/>
      </bottom>
      <diagonal/>
    </border>
    <border>
      <left style="thin">
        <color theme="4" tint="0.399975585192419"/>
      </left>
      <right style="thin">
        <color theme="4" tint="0.399975585192419"/>
      </right>
      <top style="thin">
        <color theme="4" tint="0.399975585192419"/>
      </top>
      <bottom style="thin">
        <color theme="4" tint="0.399975585192419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theme="4" tint="0.399975585192419"/>
      </bottom>
      <diagonal/>
    </border>
    <border>
      <left style="thin">
        <color rgb="FFABABAB"/>
      </left>
      <right/>
      <top style="thin">
        <color rgb="FFABABAB"/>
      </top>
      <bottom/>
      <diagonal/>
    </border>
    <border>
      <left style="thin">
        <color rgb="FFABABAB"/>
      </left>
      <right/>
      <top style="thin">
        <color indexed="65"/>
      </top>
      <bottom/>
      <diagonal/>
    </border>
    <border>
      <left style="thin">
        <color rgb="FFABABAB"/>
      </left>
      <right/>
      <top style="thin">
        <color indexed="65"/>
      </top>
      <bottom style="thin">
        <color rgb="FFABABAB"/>
      </bottom>
      <diagonal/>
    </border>
    <border>
      <left style="thin">
        <color indexed="65"/>
      </left>
      <right/>
      <top style="thin">
        <color rgb="FFABABAB"/>
      </top>
      <bottom/>
      <diagonal/>
    </border>
    <border>
      <left style="thin">
        <color indexed="65"/>
      </left>
      <right style="thin">
        <color rgb="FFABABAB"/>
      </right>
      <top style="thin">
        <color rgb="FFABABAB"/>
      </top>
      <bottom/>
      <diagonal/>
    </border>
    <border>
      <left style="thin">
        <color indexed="65"/>
      </left>
      <right/>
      <top style="thin">
        <color indexed="65"/>
      </top>
      <bottom/>
      <diagonal/>
    </border>
    <border>
      <left style="thin">
        <color indexed="65"/>
      </left>
      <right style="thin">
        <color rgb="FFABABAB"/>
      </right>
      <top style="thin">
        <color indexed="65"/>
      </top>
      <bottom/>
      <diagonal/>
    </border>
    <border>
      <left style="thin">
        <color indexed="65"/>
      </left>
      <right/>
      <top style="thin">
        <color indexed="65"/>
      </top>
      <bottom style="thin">
        <color rgb="FFABABAB"/>
      </bottom>
      <diagonal/>
    </border>
    <border>
      <left style="thin">
        <color indexed="65"/>
      </left>
      <right style="thin">
        <color rgb="FFABABAB"/>
      </right>
      <top style="thin">
        <color indexed="65"/>
      </top>
      <bottom style="thin">
        <color rgb="FFABABAB"/>
      </bottom>
      <diagonal/>
    </border>
    <border>
      <left/>
      <right/>
      <top/>
      <bottom style="medium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 tint="0.499984740745262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49">
    <xf numFmtId="0" fontId="0" fillId="0" borderId="0"/>
    <xf numFmtId="0" fontId="9" fillId="11" borderId="0" applyNumberFormat="0" applyBorder="0" applyAlignment="0" applyProtection="0">
      <alignment vertical="center"/>
    </xf>
    <xf numFmtId="180" fontId="0" fillId="0" borderId="0" applyFont="0" applyFill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10" fillId="12" borderId="0" applyNumberFormat="0" applyBorder="0" applyAlignment="0" applyProtection="0">
      <alignment vertical="center"/>
    </xf>
    <xf numFmtId="177" fontId="0" fillId="0" borderId="0" applyFont="0" applyFill="0" applyBorder="0" applyAlignment="0" applyProtection="0">
      <alignment vertical="center"/>
    </xf>
    <xf numFmtId="181" fontId="0" fillId="0" borderId="0" applyFont="0" applyFill="0" applyBorder="0" applyAlignment="0" applyProtection="0"/>
    <xf numFmtId="178" fontId="0" fillId="0" borderId="0" applyFont="0" applyFill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0" fontId="9" fillId="20" borderId="0" applyNumberFormat="0" applyBorder="0" applyAlignment="0" applyProtection="0">
      <alignment vertical="center"/>
    </xf>
    <xf numFmtId="0" fontId="14" fillId="0" borderId="36" applyNumberFormat="0" applyFill="0" applyAlignment="0" applyProtection="0">
      <alignment vertical="center"/>
    </xf>
    <xf numFmtId="0" fontId="13" fillId="21" borderId="35" applyNumberForma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9" fillId="19" borderId="0" applyNumberFormat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22" borderId="37" applyNumberFormat="0" applyFont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20" fillId="0" borderId="33" applyNumberFormat="0" applyFill="0" applyAlignment="0" applyProtection="0">
      <alignment vertical="center"/>
    </xf>
    <xf numFmtId="0" fontId="11" fillId="0" borderId="33" applyNumberFormat="0" applyFill="0" applyAlignment="0" applyProtection="0">
      <alignment vertical="center"/>
    </xf>
    <xf numFmtId="0" fontId="21" fillId="0" borderId="38" applyNumberFormat="0" applyFill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12" fillId="16" borderId="34" applyNumberFormat="0" applyAlignment="0" applyProtection="0">
      <alignment vertical="center"/>
    </xf>
    <xf numFmtId="0" fontId="24" fillId="24" borderId="40" applyNumberFormat="0" applyAlignment="0" applyProtection="0">
      <alignment vertical="center"/>
    </xf>
    <xf numFmtId="0" fontId="25" fillId="21" borderId="34" applyNumberFormat="0" applyAlignment="0" applyProtection="0">
      <alignment vertical="center"/>
    </xf>
    <xf numFmtId="0" fontId="23" fillId="0" borderId="39" applyNumberFormat="0" applyFill="0" applyAlignment="0" applyProtection="0">
      <alignment vertical="center"/>
    </xf>
    <xf numFmtId="0" fontId="26" fillId="26" borderId="0" applyNumberFormat="0" applyBorder="0" applyAlignment="0" applyProtection="0">
      <alignment vertical="center"/>
    </xf>
    <xf numFmtId="0" fontId="8" fillId="29" borderId="0" applyNumberFormat="0" applyBorder="0" applyAlignment="0" applyProtection="0">
      <alignment vertical="center"/>
    </xf>
    <xf numFmtId="0" fontId="22" fillId="23" borderId="0" applyNumberFormat="0" applyBorder="0" applyAlignment="0" applyProtection="0">
      <alignment vertical="center"/>
    </xf>
    <xf numFmtId="0" fontId="8" fillId="2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30" borderId="0" applyNumberFormat="0" applyBorder="0" applyAlignment="0" applyProtection="0">
      <alignment vertical="center"/>
    </xf>
    <xf numFmtId="0" fontId="8" fillId="32" borderId="0" applyNumberFormat="0" applyBorder="0" applyAlignment="0" applyProtection="0">
      <alignment vertical="center"/>
    </xf>
    <xf numFmtId="0" fontId="8" fillId="35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4" borderId="0" applyNumberFormat="0" applyBorder="0" applyAlignment="0" applyProtection="0">
      <alignment vertical="center"/>
    </xf>
    <xf numFmtId="0" fontId="8" fillId="33" borderId="0" applyNumberFormat="0" applyBorder="0" applyAlignment="0" applyProtection="0">
      <alignment vertical="center"/>
    </xf>
    <xf numFmtId="0" fontId="8" fillId="38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8" fillId="17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9" fillId="28" borderId="0" applyNumberFormat="0" applyBorder="0" applyAlignment="0" applyProtection="0">
      <alignment vertical="center"/>
    </xf>
    <xf numFmtId="0" fontId="8" fillId="31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</cellStyleXfs>
  <cellXfs count="99">
    <xf numFmtId="0" fontId="0" fillId="0" borderId="0" xfId="0"/>
    <xf numFmtId="0" fontId="0" fillId="0" borderId="0" xfId="0" applyAlignment="1">
      <alignment wrapText="1"/>
    </xf>
    <xf numFmtId="0" fontId="1" fillId="0" borderId="1" xfId="0" applyFont="1" applyBorder="1" applyAlignment="1">
      <alignment wrapText="1"/>
    </xf>
    <xf numFmtId="0" fontId="0" fillId="0" borderId="1" xfId="0" applyBorder="1"/>
    <xf numFmtId="0" fontId="2" fillId="2" borderId="2" xfId="0" applyFont="1" applyFill="1" applyBorder="1"/>
    <xf numFmtId="0" fontId="2" fillId="2" borderId="3" xfId="0" applyFont="1" applyFill="1" applyBorder="1"/>
    <xf numFmtId="0" fontId="2" fillId="2" borderId="4" xfId="0" applyFont="1" applyFill="1" applyBorder="1"/>
    <xf numFmtId="0" fontId="0" fillId="0" borderId="5" xfId="0" applyFont="1" applyFill="1" applyBorder="1"/>
    <xf numFmtId="0" fontId="0" fillId="0" borderId="0" xfId="0" applyFont="1" applyFill="1" applyBorder="1"/>
    <xf numFmtId="0" fontId="0" fillId="0" borderId="6" xfId="0" applyFont="1" applyFill="1" applyBorder="1"/>
    <xf numFmtId="0" fontId="0" fillId="0" borderId="7" xfId="0" applyFont="1" applyFill="1" applyBorder="1"/>
    <xf numFmtId="0" fontId="0" fillId="0" borderId="8" xfId="0" applyFont="1" applyFill="1" applyBorder="1"/>
    <xf numFmtId="0" fontId="0" fillId="0" borderId="9" xfId="0" applyFont="1" applyFill="1" applyBorder="1"/>
    <xf numFmtId="0" fontId="0" fillId="0" borderId="0" xfId="0" applyBorder="1"/>
    <xf numFmtId="0" fontId="0" fillId="0" borderId="0" xfId="0" applyAlignment="1">
      <alignment horizontal="center"/>
    </xf>
    <xf numFmtId="0" fontId="1" fillId="3" borderId="10" xfId="0" applyFont="1" applyFill="1" applyBorder="1" applyAlignment="1"/>
    <xf numFmtId="0" fontId="0" fillId="0" borderId="0" xfId="0" applyFont="1" applyFill="1" applyAlignment="1"/>
    <xf numFmtId="10" fontId="0" fillId="0" borderId="0" xfId="0" applyNumberFormat="1" applyFont="1" applyFill="1" applyAlignment="1"/>
    <xf numFmtId="0" fontId="1" fillId="4" borderId="11" xfId="0" applyFont="1" applyFill="1" applyBorder="1" applyAlignment="1"/>
    <xf numFmtId="0" fontId="1" fillId="4" borderId="11" xfId="0" applyFont="1" applyFill="1" applyBorder="1" applyAlignment="1">
      <alignment horizontal="center"/>
    </xf>
    <xf numFmtId="0" fontId="1" fillId="3" borderId="11" xfId="0" applyFont="1" applyFill="1" applyBorder="1" applyAlignment="1"/>
    <xf numFmtId="0" fontId="0" fillId="4" borderId="11" xfId="0" applyFont="1" applyFill="1" applyBorder="1" applyAlignment="1"/>
    <xf numFmtId="0" fontId="0" fillId="3" borderId="11" xfId="0" applyFont="1" applyFill="1" applyBorder="1" applyAlignment="1"/>
    <xf numFmtId="0" fontId="1" fillId="0" borderId="0" xfId="0" applyFont="1"/>
    <xf numFmtId="0" fontId="3" fillId="5" borderId="12" xfId="0" applyFont="1" applyFill="1" applyBorder="1"/>
    <xf numFmtId="0" fontId="3" fillId="5" borderId="13" xfId="0" applyFont="1" applyFill="1" applyBorder="1"/>
    <xf numFmtId="0" fontId="3" fillId="5" borderId="14" xfId="0" applyFont="1" applyFill="1" applyBorder="1"/>
    <xf numFmtId="0" fontId="3" fillId="0" borderId="15" xfId="0" applyFont="1" applyBorder="1"/>
    <xf numFmtId="10" fontId="4" fillId="0" borderId="16" xfId="0" applyNumberFormat="1" applyFont="1" applyFill="1" applyBorder="1"/>
    <xf numFmtId="10" fontId="4" fillId="0" borderId="17" xfId="0" applyNumberFormat="1" applyFont="1" applyFill="1" applyBorder="1"/>
    <xf numFmtId="2" fontId="4" fillId="0" borderId="16" xfId="0" applyNumberFormat="1" applyFont="1" applyFill="1" applyBorder="1"/>
    <xf numFmtId="2" fontId="4" fillId="0" borderId="17" xfId="0" applyNumberFormat="1" applyFont="1" applyFill="1" applyBorder="1"/>
    <xf numFmtId="181" fontId="4" fillId="0" borderId="16" xfId="0" applyNumberFormat="1" applyFont="1" applyFill="1" applyBorder="1"/>
    <xf numFmtId="181" fontId="4" fillId="0" borderId="17" xfId="0" applyNumberFormat="1" applyFont="1" applyFill="1" applyBorder="1"/>
    <xf numFmtId="181" fontId="4" fillId="6" borderId="16" xfId="0" applyNumberFormat="1" applyFont="1" applyFill="1" applyBorder="1"/>
    <xf numFmtId="0" fontId="4" fillId="0" borderId="16" xfId="0" applyFont="1" applyBorder="1"/>
    <xf numFmtId="0" fontId="4" fillId="0" borderId="17" xfId="0" applyFont="1" applyBorder="1"/>
    <xf numFmtId="2" fontId="4" fillId="0" borderId="16" xfId="0" applyNumberFormat="1" applyFont="1" applyBorder="1"/>
    <xf numFmtId="181" fontId="4" fillId="0" borderId="16" xfId="0" applyNumberFormat="1" applyFont="1" applyBorder="1"/>
    <xf numFmtId="181" fontId="4" fillId="0" borderId="17" xfId="0" applyNumberFormat="1" applyFont="1" applyBorder="1"/>
    <xf numFmtId="179" fontId="4" fillId="6" borderId="16" xfId="0" applyNumberFormat="1" applyFont="1" applyFill="1" applyBorder="1"/>
    <xf numFmtId="181" fontId="4" fillId="6" borderId="16" xfId="6" applyFont="1" applyFill="1" applyBorder="1" applyAlignment="1"/>
    <xf numFmtId="0" fontId="3" fillId="0" borderId="18" xfId="0" applyFont="1" applyBorder="1"/>
    <xf numFmtId="9" fontId="4" fillId="0" borderId="19" xfId="0" applyNumberFormat="1" applyFont="1" applyBorder="1"/>
    <xf numFmtId="9" fontId="4" fillId="0" borderId="20" xfId="0" applyNumberFormat="1" applyFont="1" applyBorder="1"/>
    <xf numFmtId="10" fontId="4" fillId="0" borderId="19" xfId="0" applyNumberFormat="1" applyFont="1" applyBorder="1"/>
    <xf numFmtId="1" fontId="0" fillId="0" borderId="1" xfId="0" applyNumberFormat="1" applyBorder="1"/>
    <xf numFmtId="176" fontId="0" fillId="0" borderId="1" xfId="0" applyNumberFormat="1" applyBorder="1"/>
    <xf numFmtId="10" fontId="0" fillId="0" borderId="1" xfId="0" applyNumberFormat="1" applyBorder="1"/>
    <xf numFmtId="181" fontId="0" fillId="0" borderId="1" xfId="6" applyFont="1" applyBorder="1"/>
    <xf numFmtId="0" fontId="1" fillId="5" borderId="1" xfId="0" applyFont="1" applyFill="1" applyBorder="1"/>
    <xf numFmtId="1" fontId="0" fillId="5" borderId="1" xfId="0" applyNumberFormat="1" applyFill="1" applyBorder="1"/>
    <xf numFmtId="0" fontId="0" fillId="5" borderId="1" xfId="0" applyFill="1" applyBorder="1"/>
    <xf numFmtId="181" fontId="0" fillId="5" borderId="1" xfId="6" applyFont="1" applyFill="1" applyBorder="1"/>
    <xf numFmtId="0" fontId="1" fillId="0" borderId="0" xfId="0" applyFont="1" applyAlignment="1">
      <alignment wrapText="1"/>
    </xf>
    <xf numFmtId="1" fontId="0" fillId="0" borderId="0" xfId="0" applyNumberFormat="1"/>
    <xf numFmtId="176" fontId="0" fillId="0" borderId="0" xfId="0" applyNumberFormat="1"/>
    <xf numFmtId="10" fontId="0" fillId="0" borderId="0" xfId="0" applyNumberFormat="1"/>
    <xf numFmtId="181" fontId="0" fillId="0" borderId="0" xfId="6" applyFont="1"/>
    <xf numFmtId="0" fontId="0" fillId="0" borderId="21" xfId="0" applyBorder="1"/>
    <xf numFmtId="1" fontId="0" fillId="0" borderId="21" xfId="0" applyNumberFormat="1" applyBorder="1"/>
    <xf numFmtId="176" fontId="0" fillId="0" borderId="21" xfId="0" applyNumberFormat="1" applyBorder="1"/>
    <xf numFmtId="10" fontId="0" fillId="0" borderId="21" xfId="0" applyNumberFormat="1" applyBorder="1"/>
    <xf numFmtId="181" fontId="0" fillId="0" borderId="21" xfId="6" applyFont="1" applyBorder="1"/>
    <xf numFmtId="0" fontId="4" fillId="0" borderId="0" xfId="0" applyFont="1"/>
    <xf numFmtId="0" fontId="5" fillId="0" borderId="22" xfId="0" applyFont="1" applyFill="1" applyBorder="1" applyAlignment="1"/>
    <xf numFmtId="2" fontId="0" fillId="6" borderId="1" xfId="0" applyNumberFormat="1" applyFill="1" applyBorder="1"/>
    <xf numFmtId="181" fontId="0" fillId="0" borderId="0" xfId="0" applyNumberFormat="1"/>
    <xf numFmtId="0" fontId="3" fillId="0" borderId="1" xfId="0" applyFont="1" applyBorder="1"/>
    <xf numFmtId="2" fontId="0" fillId="0" borderId="1" xfId="0" applyNumberFormat="1" applyBorder="1"/>
    <xf numFmtId="181" fontId="0" fillId="0" borderId="1" xfId="0" applyNumberFormat="1" applyBorder="1"/>
    <xf numFmtId="9" fontId="0" fillId="0" borderId="1" xfId="9" applyBorder="1" applyAlignment="1"/>
    <xf numFmtId="1" fontId="0" fillId="5" borderId="1" xfId="6" applyNumberFormat="1" applyFont="1" applyFill="1" applyBorder="1"/>
    <xf numFmtId="179" fontId="0" fillId="6" borderId="1" xfId="0" applyNumberFormat="1" applyFill="1" applyBorder="1"/>
    <xf numFmtId="0" fontId="1" fillId="0" borderId="0" xfId="0" applyFont="1" applyBorder="1" applyAlignment="1">
      <alignment wrapText="1"/>
    </xf>
    <xf numFmtId="0" fontId="3" fillId="0" borderId="0" xfId="0" applyFont="1" applyBorder="1"/>
    <xf numFmtId="2" fontId="0" fillId="0" borderId="0" xfId="0" applyNumberFormat="1"/>
    <xf numFmtId="10" fontId="0" fillId="0" borderId="0" xfId="9" applyNumberFormat="1" applyAlignment="1"/>
    <xf numFmtId="10" fontId="0" fillId="0" borderId="21" xfId="9" applyNumberFormat="1" applyBorder="1" applyAlignment="1"/>
    <xf numFmtId="2" fontId="0" fillId="0" borderId="21" xfId="0" applyNumberFormat="1" applyBorder="1"/>
    <xf numFmtId="181" fontId="0" fillId="0" borderId="21" xfId="0" applyNumberFormat="1" applyBorder="1"/>
    <xf numFmtId="182" fontId="0" fillId="0" borderId="0" xfId="0" applyNumberFormat="1"/>
    <xf numFmtId="0" fontId="6" fillId="0" borderId="0" xfId="0" applyFont="1" applyFill="1" applyAlignment="1"/>
    <xf numFmtId="0" fontId="7" fillId="0" borderId="23" xfId="0" applyFont="1" applyFill="1" applyBorder="1" applyAlignment="1"/>
    <xf numFmtId="0" fontId="6" fillId="0" borderId="23" xfId="0" applyFont="1" applyFill="1" applyBorder="1" applyAlignment="1"/>
    <xf numFmtId="183" fontId="0" fillId="0" borderId="0" xfId="0" applyNumberFormat="1"/>
    <xf numFmtId="183" fontId="0" fillId="0" borderId="0" xfId="0" applyNumberFormat="1" applyAlignment="1">
      <alignment wrapText="1"/>
    </xf>
    <xf numFmtId="184" fontId="0" fillId="0" borderId="0" xfId="0" applyNumberFormat="1"/>
    <xf numFmtId="0" fontId="1" fillId="7" borderId="23" xfId="0" applyFont="1" applyFill="1" applyBorder="1"/>
    <xf numFmtId="0" fontId="1" fillId="0" borderId="1" xfId="0" applyFont="1" applyBorder="1" applyAlignment="1">
      <alignment horizontal="center" vertical="top"/>
    </xf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Border="1"/>
    <xf numFmtId="0" fontId="0" fillId="0" borderId="30" xfId="0" applyBorder="1"/>
    <xf numFmtId="0" fontId="0" fillId="0" borderId="31" xfId="0" applyBorder="1"/>
    <xf numFmtId="0" fontId="0" fillId="0" borderId="32" xfId="0" applyBorder="1"/>
  </cellXfs>
  <cellStyles count="49">
    <cellStyle name="Обычный" xfId="0" builtinId="0"/>
    <cellStyle name="20% — Акцент3" xfId="1" builtinId="38"/>
    <cellStyle name="Денежный [0]" xfId="2" builtinId="7"/>
    <cellStyle name="40% — Акцент5" xfId="3" builtinId="47"/>
    <cellStyle name="Хороший" xfId="4" builtinId="26"/>
    <cellStyle name="Запятая [0]" xfId="5" builtinId="6"/>
    <cellStyle name="Денежный" xfId="6" builtinId="4"/>
    <cellStyle name="Запятая" xfId="7" builtinId="3"/>
    <cellStyle name="40% — Акцент6" xfId="8" builtinId="51"/>
    <cellStyle name="Процент" xfId="9" builtinId="5"/>
    <cellStyle name="20% — Акцент2" xfId="10" builtinId="34"/>
    <cellStyle name="Итого" xfId="11" builtinId="25"/>
    <cellStyle name="Вывод" xfId="12" builtinId="21"/>
    <cellStyle name="Гиперссылка" xfId="13" builtinId="8"/>
    <cellStyle name="40% — Акцент4" xfId="14" builtinId="43"/>
    <cellStyle name="Открывавшаяся гиперссылка" xfId="15" builtinId="9"/>
    <cellStyle name="Примечание" xfId="16" builtinId="10"/>
    <cellStyle name="Предупреждающий текст" xfId="17" builtinId="11"/>
    <cellStyle name="Заголовок" xfId="18" builtinId="15"/>
    <cellStyle name="Пояснительный текст" xfId="19" builtinId="53"/>
    <cellStyle name="Заголовок 1" xfId="20" builtinId="16"/>
    <cellStyle name="Заголовок 2" xfId="21" builtinId="17"/>
    <cellStyle name="Заголовок 3" xfId="22" builtinId="18"/>
    <cellStyle name="Заголовок 4" xfId="23" builtinId="19"/>
    <cellStyle name="Ввод" xfId="24" builtinId="20"/>
    <cellStyle name="Проверить ячейку" xfId="25" builtinId="23"/>
    <cellStyle name="Вычисление" xfId="26" builtinId="22"/>
    <cellStyle name="Связанная ячейка" xfId="27" builtinId="24"/>
    <cellStyle name="Плохой" xfId="28" builtinId="27"/>
    <cellStyle name="Акцент5" xfId="29" builtinId="45"/>
    <cellStyle name="Нейтральный" xfId="30" builtinId="28"/>
    <cellStyle name="Акцент1" xfId="31" builtinId="29"/>
    <cellStyle name="20% — Акцент1" xfId="32" builtinId="30"/>
    <cellStyle name="40% — Акцент1" xfId="33" builtinId="31"/>
    <cellStyle name="20% — Акцент5" xfId="34" builtinId="46"/>
    <cellStyle name="60% — Акцент1" xfId="35" builtinId="32"/>
    <cellStyle name="Акцент2" xfId="36" builtinId="33"/>
    <cellStyle name="40% — Акцент2" xfId="37" builtinId="35"/>
    <cellStyle name="20% — Акцент6" xfId="38" builtinId="50"/>
    <cellStyle name="60% — Акцент2" xfId="39" builtinId="36"/>
    <cellStyle name="Акцент3" xfId="40" builtinId="37"/>
    <cellStyle name="40% — Акцент3" xfId="41" builtinId="39"/>
    <cellStyle name="60% — Акцент3" xfId="42" builtinId="40"/>
    <cellStyle name="Акцент4" xfId="43" builtinId="41"/>
    <cellStyle name="20% — Акцент4" xfId="44" builtinId="42"/>
    <cellStyle name="60% — Акцент4" xfId="45" builtinId="44"/>
    <cellStyle name="60% — Акцент5" xfId="46" builtinId="48"/>
    <cellStyle name="Акцент6" xfId="47" builtinId="49"/>
    <cellStyle name="60% — Акцент6" xfId="48" builtinId="52"/>
  </cellStyles>
  <dxfs count="2">
    <dxf>
      <alignment wrapText="1"/>
    </dxf>
    <dxf>
      <alignment wrapText="1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connections" Target="connections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5" Type="http://schemas.openxmlformats.org/officeDocument/2006/relationships/sharedStrings" Target="sharedStrings.xml"/><Relationship Id="rId14" Type="http://schemas.openxmlformats.org/officeDocument/2006/relationships/styles" Target="styles.xml"/><Relationship Id="rId13" Type="http://schemas.openxmlformats.org/officeDocument/2006/relationships/theme" Target="theme/theme1.xml"/><Relationship Id="rId12" Type="http://schemas.openxmlformats.org/officeDocument/2006/relationships/pivotCacheDefinition" Target="pivotCache/pivotCacheDefinition3.xml"/><Relationship Id="rId11" Type="http://schemas.openxmlformats.org/officeDocument/2006/relationships/pivotCacheDefinition" Target="pivotCache/pivotCacheDefinition2.xml"/><Relationship Id="rId1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00416666666666667"/>
          <c:y val="0.00694444444444444"/>
        </c:manualLayout>
      </c:layout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ru-RU"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dLbls>
            <c:delete val="1"/>
          </c:dLbls>
          <c:val>
            <c:numRef>
              <c:f>Просмотры!$P$12:$P$35</c:f>
              <c:numCache>
                <c:formatCode>General</c:formatCode>
                <c:ptCount val="24"/>
                <c:pt idx="0">
                  <c:v>6072</c:v>
                </c:pt>
                <c:pt idx="1">
                  <c:v>3872</c:v>
                </c:pt>
                <c:pt idx="2">
                  <c:v>2367</c:v>
                </c:pt>
                <c:pt idx="3">
                  <c:v>1609</c:v>
                </c:pt>
                <c:pt idx="4">
                  <c:v>1344</c:v>
                </c:pt>
                <c:pt idx="5">
                  <c:v>1395</c:v>
                </c:pt>
                <c:pt idx="6">
                  <c:v>1407</c:v>
                </c:pt>
                <c:pt idx="7">
                  <c:v>1393</c:v>
                </c:pt>
                <c:pt idx="8">
                  <c:v>1476</c:v>
                </c:pt>
                <c:pt idx="9">
                  <c:v>1599</c:v>
                </c:pt>
                <c:pt idx="10">
                  <c:v>1743</c:v>
                </c:pt>
                <c:pt idx="11">
                  <c:v>2013</c:v>
                </c:pt>
                <c:pt idx="12">
                  <c:v>2956</c:v>
                </c:pt>
                <c:pt idx="13">
                  <c:v>4212</c:v>
                </c:pt>
                <c:pt idx="14">
                  <c:v>6085</c:v>
                </c:pt>
                <c:pt idx="15">
                  <c:v>7950</c:v>
                </c:pt>
                <c:pt idx="16">
                  <c:v>10396</c:v>
                </c:pt>
                <c:pt idx="17">
                  <c:v>12262</c:v>
                </c:pt>
                <c:pt idx="18">
                  <c:v>13660</c:v>
                </c:pt>
                <c:pt idx="19">
                  <c:v>13300</c:v>
                </c:pt>
                <c:pt idx="20">
                  <c:v>13339</c:v>
                </c:pt>
                <c:pt idx="21">
                  <c:v>12133</c:v>
                </c:pt>
                <c:pt idx="22">
                  <c:v>10270</c:v>
                </c:pt>
                <c:pt idx="23">
                  <c:v>771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7866299"/>
        <c:axId val="782117984"/>
      </c:lineChart>
      <c:catAx>
        <c:axId val="6878662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ru-RU"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782117984"/>
        <c:crosses val="autoZero"/>
        <c:auto val="1"/>
        <c:lblAlgn val="ctr"/>
        <c:lblOffset val="100"/>
        <c:noMultiLvlLbl val="0"/>
      </c:catAx>
      <c:valAx>
        <c:axId val="7821179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6878662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ru-RU"/>
      </a:pPr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ru-RU"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t>Популярность фильмов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1.Популярность фильмов'!$C$1</c:f>
              <c:strCache>
                <c:ptCount val="1"/>
                <c:pt idx="0">
                  <c:v>Количество movie_id</c:v>
                </c:pt>
              </c:strCache>
            </c:strRef>
          </c:tx>
          <c:spPr>
            <a:solidFill>
              <a:schemeClr val="accent2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ru-RU"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'1.Популярность фильмов'!$A$2:$B$19</c:f>
              <c:multiLvlStrCache>
                <c:ptCount val="18"/>
                <c:lvl>
                  <c:pt idx="0">
                    <c:v>411922</c:v>
                  </c:pt>
                  <c:pt idx="1">
                    <c:v>158978</c:v>
                  </c:pt>
                  <c:pt idx="2">
                    <c:v>250679</c:v>
                  </c:pt>
                  <c:pt idx="3">
                    <c:v>411922</c:v>
                  </c:pt>
                  <c:pt idx="4">
                    <c:v>250679</c:v>
                  </c:pt>
                  <c:pt idx="5">
                    <c:v>158978</c:v>
                  </c:pt>
                  <c:pt idx="6">
                    <c:v>411922</c:v>
                  </c:pt>
                  <c:pt idx="7">
                    <c:v>250679</c:v>
                  </c:pt>
                  <c:pt idx="8">
                    <c:v>158978</c:v>
                  </c:pt>
                  <c:pt idx="9">
                    <c:v>411922</c:v>
                  </c:pt>
                  <c:pt idx="10">
                    <c:v>250679</c:v>
                  </c:pt>
                  <c:pt idx="11">
                    <c:v>158978</c:v>
                  </c:pt>
                  <c:pt idx="12">
                    <c:v>411922</c:v>
                  </c:pt>
                  <c:pt idx="13">
                    <c:v>250679</c:v>
                  </c:pt>
                  <c:pt idx="14">
                    <c:v>158978</c:v>
                  </c:pt>
                  <c:pt idx="15">
                    <c:v>411922</c:v>
                  </c:pt>
                  <c:pt idx="16">
                    <c:v>250679</c:v>
                  </c:pt>
                  <c:pt idx="17">
                    <c:v>158978</c:v>
                  </c:pt>
                </c:lvl>
                <c:lvl>
                  <c:pt idx="0">
                    <c:v>Mar</c:v>
                  </c:pt>
                  <c:pt idx="3">
                    <c:v>Apr</c:v>
                  </c:pt>
                  <c:pt idx="6">
                    <c:v>May</c:v>
                  </c:pt>
                  <c:pt idx="9">
                    <c:v>Jun</c:v>
                  </c:pt>
                  <c:pt idx="12">
                    <c:v>Jul</c:v>
                  </c:pt>
                  <c:pt idx="15">
                    <c:v>Aug</c:v>
                  </c:pt>
                </c:lvl>
              </c:multiLvlStrCache>
            </c:multiLvlStrRef>
          </c:cat>
          <c:val>
            <c:numRef>
              <c:f>'1.Популярность фильмов'!$C$2:$C$19</c:f>
              <c:numCache>
                <c:formatCode>General</c:formatCode>
                <c:ptCount val="18"/>
                <c:pt idx="0">
                  <c:v>23</c:v>
                </c:pt>
                <c:pt idx="1">
                  <c:v>9</c:v>
                </c:pt>
                <c:pt idx="2">
                  <c:v>7</c:v>
                </c:pt>
                <c:pt idx="3">
                  <c:v>981</c:v>
                </c:pt>
                <c:pt idx="4">
                  <c:v>498</c:v>
                </c:pt>
                <c:pt idx="5">
                  <c:v>395</c:v>
                </c:pt>
                <c:pt idx="6">
                  <c:v>2154</c:v>
                </c:pt>
                <c:pt idx="7">
                  <c:v>1220</c:v>
                </c:pt>
                <c:pt idx="8">
                  <c:v>911</c:v>
                </c:pt>
                <c:pt idx="9">
                  <c:v>2036</c:v>
                </c:pt>
                <c:pt idx="10">
                  <c:v>1253</c:v>
                </c:pt>
                <c:pt idx="11">
                  <c:v>1136</c:v>
                </c:pt>
                <c:pt idx="12">
                  <c:v>1851</c:v>
                </c:pt>
                <c:pt idx="13">
                  <c:v>1233</c:v>
                </c:pt>
                <c:pt idx="14">
                  <c:v>983</c:v>
                </c:pt>
                <c:pt idx="15">
                  <c:v>1026</c:v>
                </c:pt>
                <c:pt idx="16">
                  <c:v>868</c:v>
                </c:pt>
                <c:pt idx="17">
                  <c:v>806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65"/>
        <c:overlap val="0"/>
        <c:axId val="816793391"/>
        <c:axId val="703891468"/>
      </c:barChart>
      <c:catAx>
        <c:axId val="81679339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ru-RU"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703891468"/>
        <c:crosses val="autoZero"/>
        <c:auto val="1"/>
        <c:lblAlgn val="ctr"/>
        <c:lblOffset val="100"/>
        <c:noMultiLvlLbl val="0"/>
      </c:catAx>
      <c:valAx>
        <c:axId val="703891468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txPr>
          <a:bodyPr rot="-60000000" spcFirstLastPara="0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8167933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 lang="ru-RU"/>
      </a:pPr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ru-RU"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t>Популярность фильмов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1.Популярность фильмов'!$B$21</c:f>
              <c:strCache>
                <c:ptCount val="1"/>
                <c:pt idx="0">
                  <c:v>Количество movie_i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lang="ru-RU"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1.Популярность фильмов'!$A$22:$A$32</c:f>
              <c:numCache>
                <c:formatCode>General</c:formatCode>
                <c:ptCount val="11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</c:numCache>
            </c:numRef>
          </c:cat>
          <c:val>
            <c:numRef>
              <c:f>'1.Популярность фильмов'!$B$22:$B$32</c:f>
              <c:numCache>
                <c:formatCode>General</c:formatCode>
                <c:ptCount val="11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444"/>
        <c:overlap val="-90"/>
        <c:axId val="181060729"/>
        <c:axId val="405311027"/>
      </c:barChart>
      <c:catAx>
        <c:axId val="18106072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ru-RU"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405311027"/>
        <c:crosses val="autoZero"/>
        <c:auto val="1"/>
        <c:lblAlgn val="ctr"/>
        <c:lblOffset val="100"/>
        <c:noMultiLvlLbl val="0"/>
      </c:catAx>
      <c:valAx>
        <c:axId val="405311027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txPr>
          <a:bodyPr rot="-60000000" spcFirstLastPara="0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18106072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ru-RU"/>
      </a:pPr>
    </a:p>
  </c:txPr>
  <c:externalData r:id="rId1">
    <c:autoUpdate val="0"/>
  </c:externalData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ru-RU" sz="1400" b="0" i="0" u="none" strike="noStrike" kern="1200" cap="none" spc="2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t>Активность пользователей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2.Активность пользователей'!$B$18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tint val="50000"/>
                    <a:satMod val="300000"/>
                  </a:schemeClr>
                </a:gs>
                <a:gs pos="35000">
                  <a:schemeClr val="accent2">
                    <a:tint val="37000"/>
                    <a:satMod val="300000"/>
                  </a:schemeClr>
                </a:gs>
                <a:gs pos="100000">
                  <a:schemeClr val="accent2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</c:spPr>
          <c:invertIfNegative val="0"/>
          <c:dLbls>
            <c:delete val="1"/>
          </c:dLbls>
          <c:cat>
            <c:numRef>
              <c:f>'2.Активность пользователей'!$A$19:$A$27</c:f>
              <c:numCache>
                <c:formatCode>General</c:formatCode>
                <c:ptCount val="9"/>
                <c:pt idx="0">
                  <c:v>57578</c:v>
                </c:pt>
                <c:pt idx="1">
                  <c:v>340446</c:v>
                </c:pt>
                <c:pt idx="2">
                  <c:v>144836</c:v>
                </c:pt>
                <c:pt idx="3">
                  <c:v>104590</c:v>
                </c:pt>
                <c:pt idx="4">
                  <c:v>91375</c:v>
                </c:pt>
                <c:pt idx="5">
                  <c:v>326974</c:v>
                </c:pt>
                <c:pt idx="6">
                  <c:v>241952</c:v>
                </c:pt>
                <c:pt idx="7">
                  <c:v>208099</c:v>
                </c:pt>
                <c:pt idx="8">
                  <c:v>85094</c:v>
                </c:pt>
              </c:numCache>
            </c:numRef>
          </c:cat>
          <c:val>
            <c:numRef>
              <c:f>'2.Активность пользователей'!$B$19:$B$27</c:f>
              <c:numCache>
                <c:formatCode>General</c:formatCode>
                <c:ptCount val="9"/>
                <c:pt idx="0">
                  <c:v>36</c:v>
                </c:pt>
                <c:pt idx="1">
                  <c:v>32</c:v>
                </c:pt>
                <c:pt idx="2">
                  <c:v>32</c:v>
                </c:pt>
                <c:pt idx="3">
                  <c:v>31</c:v>
                </c:pt>
                <c:pt idx="4">
                  <c:v>31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22012913"/>
        <c:axId val="219835959"/>
      </c:barChart>
      <c:lineChart>
        <c:grouping val="standard"/>
        <c:varyColors val="0"/>
        <c:ser>
          <c:idx val="2"/>
          <c:order val="1"/>
          <c:tx>
            <c:strRef>
              <c:f>'2.Активность пользователей'!$C$18</c:f>
              <c:strCache>
                <c:ptCount val="1"/>
                <c:pt idx="0">
                  <c:v>Среднее количество просмотров</c:v>
                </c:pt>
              </c:strCache>
            </c:strRef>
          </c:tx>
          <c:spPr>
            <a:ln w="15875" cap="rnd">
              <a:solidFill>
                <a:schemeClr val="accent3"/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</c:spPr>
          <c:marker>
            <c:symbol val="none"/>
          </c:marker>
          <c:dLbls>
            <c:delete val="1"/>
          </c:dLbls>
          <c:val>
            <c:numRef>
              <c:f>'2.Активность пользователей'!$C$19:$C$27</c:f>
              <c:numCache>
                <c:formatCode>General</c:formatCode>
                <c:ptCount val="9"/>
                <c:pt idx="0">
                  <c:v>9.70639414445519</c:v>
                </c:pt>
                <c:pt idx="1">
                  <c:v>9.70639414445519</c:v>
                </c:pt>
                <c:pt idx="2">
                  <c:v>9.70639414445519</c:v>
                </c:pt>
                <c:pt idx="3">
                  <c:v>9.70639414445519</c:v>
                </c:pt>
                <c:pt idx="4">
                  <c:v>9.70639414445519</c:v>
                </c:pt>
                <c:pt idx="5">
                  <c:v>9.70639414445519</c:v>
                </c:pt>
                <c:pt idx="6">
                  <c:v>9.70639414445519</c:v>
                </c:pt>
                <c:pt idx="7">
                  <c:v>9.70639414445519</c:v>
                </c:pt>
                <c:pt idx="8">
                  <c:v>9.7063941444551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0"/>
        <c:smooth val="0"/>
        <c:axId val="922012913"/>
        <c:axId val="219835959"/>
      </c:lineChart>
      <c:catAx>
        <c:axId val="92201291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219835959"/>
        <c:crosses val="autoZero"/>
        <c:auto val="1"/>
        <c:lblAlgn val="ctr"/>
        <c:lblOffset val="100"/>
        <c:noMultiLvlLbl val="0"/>
      </c:catAx>
      <c:valAx>
        <c:axId val="2198359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92201291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ru-RU"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ru-RU"/>
      </a:pPr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ru-RU"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t>Количество зрителей по часовым поясам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3. Распределение по поясам'!$E$1</c:f>
              <c:strCache>
                <c:ptCount val="1"/>
                <c:pt idx="0">
                  <c:v>Количество timezone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ru-RU"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3. Распределение по поясам'!$D$2:$D$23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2</c:v>
                </c:pt>
                <c:pt idx="3">
                  <c:v>UTC+3</c:v>
                </c:pt>
                <c:pt idx="4">
                  <c:v>UTC+4</c:v>
                </c:pt>
                <c:pt idx="5">
                  <c:v>UTC+5</c:v>
                </c:pt>
                <c:pt idx="6">
                  <c:v>UTC+6</c:v>
                </c:pt>
                <c:pt idx="7">
                  <c:v>UTC+7</c:v>
                </c:pt>
                <c:pt idx="8">
                  <c:v>UTC+8</c:v>
                </c:pt>
                <c:pt idx="9">
                  <c:v>UTC+9</c:v>
                </c:pt>
                <c:pt idx="10">
                  <c:v>UTC-1</c:v>
                </c:pt>
                <c:pt idx="11">
                  <c:v>UTC-2</c:v>
                </c:pt>
                <c:pt idx="12">
                  <c:v>UTC-3</c:v>
                </c:pt>
                <c:pt idx="13">
                  <c:v>UTC-4</c:v>
                </c:pt>
                <c:pt idx="14">
                  <c:v>UTC-5</c:v>
                </c:pt>
                <c:pt idx="15">
                  <c:v>UTC-6</c:v>
                </c:pt>
                <c:pt idx="16">
                  <c:v>UTC-7</c:v>
                </c:pt>
                <c:pt idx="17">
                  <c:v>UTC-8</c:v>
                </c:pt>
                <c:pt idx="18">
                  <c:v>UTC-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'3. Распределение по поясам'!$E$2:$E$23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214</c:v>
                </c:pt>
                <c:pt idx="3">
                  <c:v>2164</c:v>
                </c:pt>
                <c:pt idx="4">
                  <c:v>483</c:v>
                </c:pt>
                <c:pt idx="5">
                  <c:v>342</c:v>
                </c:pt>
                <c:pt idx="6">
                  <c:v>303</c:v>
                </c:pt>
                <c:pt idx="7">
                  <c:v>355</c:v>
                </c:pt>
                <c:pt idx="8">
                  <c:v>99</c:v>
                </c:pt>
                <c:pt idx="9">
                  <c:v>139</c:v>
                </c:pt>
                <c:pt idx="10">
                  <c:v>29</c:v>
                </c:pt>
                <c:pt idx="11">
                  <c:v>15</c:v>
                </c:pt>
                <c:pt idx="12">
                  <c:v>147</c:v>
                </c:pt>
                <c:pt idx="13">
                  <c:v>306</c:v>
                </c:pt>
                <c:pt idx="14">
                  <c:v>183</c:v>
                </c:pt>
                <c:pt idx="15">
                  <c:v>123</c:v>
                </c:pt>
                <c:pt idx="16">
                  <c:v>109</c:v>
                </c:pt>
                <c:pt idx="17">
                  <c:v>149</c:v>
                </c:pt>
                <c:pt idx="18">
                  <c:v>15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65"/>
        <c:overlap val="0"/>
        <c:axId val="11451260"/>
        <c:axId val="496311333"/>
      </c:barChart>
      <c:catAx>
        <c:axId val="11451260"/>
        <c:scaling>
          <c:orientation val="minMax"/>
        </c:scaling>
        <c:delete val="0"/>
        <c:axPos val="l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ru-RU"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496311333"/>
        <c:crosses val="autoZero"/>
        <c:auto val="1"/>
        <c:lblAlgn val="ctr"/>
        <c:lblOffset val="100"/>
        <c:noMultiLvlLbl val="0"/>
      </c:catAx>
      <c:valAx>
        <c:axId val="496311333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114512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 lang="ru-RU"/>
      </a:pPr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5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25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5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1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10</xdr:col>
      <xdr:colOff>555625</xdr:colOff>
      <xdr:row>5</xdr:row>
      <xdr:rowOff>73025</xdr:rowOff>
    </xdr:from>
    <xdr:to>
      <xdr:col>14</xdr:col>
      <xdr:colOff>546100</xdr:colOff>
      <xdr:row>19</xdr:row>
      <xdr:rowOff>149225</xdr:rowOff>
    </xdr:to>
    <xdr:graphicFrame>
      <xdr:nvGraphicFramePr>
        <xdr:cNvPr id="5" name="Диаграмма 4"/>
        <xdr:cNvGraphicFramePr/>
      </xdr:nvGraphicFramePr>
      <xdr:xfrm>
        <a:off x="11342370" y="1406525"/>
        <a:ext cx="4572000" cy="27432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4</xdr:col>
      <xdr:colOff>228600</xdr:colOff>
      <xdr:row>0</xdr:row>
      <xdr:rowOff>82550</xdr:rowOff>
    </xdr:from>
    <xdr:to>
      <xdr:col>17</xdr:col>
      <xdr:colOff>18415</xdr:colOff>
      <xdr:row>18</xdr:row>
      <xdr:rowOff>100330</xdr:rowOff>
    </xdr:to>
    <xdr:graphicFrame>
      <xdr:nvGraphicFramePr>
        <xdr:cNvPr id="2" name="Диаграмма 1"/>
        <xdr:cNvGraphicFramePr/>
      </xdr:nvGraphicFramePr>
      <xdr:xfrm>
        <a:off x="3714750" y="82550"/>
        <a:ext cx="7714615" cy="34467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00025</xdr:colOff>
      <xdr:row>20</xdr:row>
      <xdr:rowOff>38100</xdr:rowOff>
    </xdr:from>
    <xdr:to>
      <xdr:col>18</xdr:col>
      <xdr:colOff>504825</xdr:colOff>
      <xdr:row>34</xdr:row>
      <xdr:rowOff>114300</xdr:rowOff>
    </xdr:to>
    <xdr:graphicFrame>
      <xdr:nvGraphicFramePr>
        <xdr:cNvPr id="4" name="Диаграмма 3"/>
        <xdr:cNvGraphicFramePr/>
      </xdr:nvGraphicFramePr>
      <xdr:xfrm>
        <a:off x="7953375" y="3848100"/>
        <a:ext cx="4572000" cy="27432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3</xdr:col>
      <xdr:colOff>161925</xdr:colOff>
      <xdr:row>1</xdr:row>
      <xdr:rowOff>178435</xdr:rowOff>
    </xdr:from>
    <xdr:to>
      <xdr:col>8</xdr:col>
      <xdr:colOff>504825</xdr:colOff>
      <xdr:row>20</xdr:row>
      <xdr:rowOff>158115</xdr:rowOff>
    </xdr:to>
    <xdr:graphicFrame>
      <xdr:nvGraphicFramePr>
        <xdr:cNvPr id="4" name="Диаграмма 3"/>
        <xdr:cNvGraphicFramePr/>
      </xdr:nvGraphicFramePr>
      <xdr:xfrm>
        <a:off x="3390900" y="368935"/>
        <a:ext cx="3390900" cy="35991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5</xdr:col>
      <xdr:colOff>104775</xdr:colOff>
      <xdr:row>0</xdr:row>
      <xdr:rowOff>63500</xdr:rowOff>
    </xdr:from>
    <xdr:to>
      <xdr:col>11</xdr:col>
      <xdr:colOff>76200</xdr:colOff>
      <xdr:row>24</xdr:row>
      <xdr:rowOff>44450</xdr:rowOff>
    </xdr:to>
    <xdr:graphicFrame>
      <xdr:nvGraphicFramePr>
        <xdr:cNvPr id="2" name="Диаграмма 1"/>
        <xdr:cNvGraphicFramePr/>
      </xdr:nvGraphicFramePr>
      <xdr:xfrm>
        <a:off x="3457575" y="63500"/>
        <a:ext cx="3629025" cy="474345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createdVersion="5" refreshedVersion="5" minRefreshableVersion="3" refreshedDate="44908.6933217593" refreshedBy="Project-PK" recordCount="15290">
  <cacheSource type="worksheet">
    <worksheetSource ref="A1:C15291" sheet="Подписчики"/>
  </cacheSource>
  <cacheFields count="4">
    <cacheField name="user_id" numFmtId="0"/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0">
      <sharedItems containsSemiMixedTypes="0" containsString="0" containsNonDate="0" containsDate="1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base="2">
        <rangePr groupBy="months" startDate="2021-03-28T12:33:04" endDate="2021-09-06T08:31:12" groupInterval="1"/>
        <groupItems count="14">
          <s v="&lt;28.3.2021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6.9.2021"/>
        </groupItems>
      </fieldGroup>
    </cacheField>
    <cacheField name="Годы" numFmtId="0" databaseField="0">
      <fieldGroup base="2">
        <rangePr groupBy="years" startDate="2021-03-28T12:33:04" endDate="2021-09-06T08:31:12" groupInterval="1"/>
        <groupItems count="3">
          <s v="&lt;28.3.2021"/>
          <s v="2021"/>
          <s v="&gt;6.9.2021"/>
        </groupItems>
      </fieldGroup>
    </cacheField>
  </cacheFields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createdVersion="5" refreshedVersion="5" minRefreshableVersion="3" refreshedDate="44908.7040046296" refreshedBy="Project-PK" recordCount="140568">
  <cacheSource type="worksheet">
    <worksheetSource ref="A1:I140569" sheet="Просмотры"/>
  </cacheSource>
  <cacheFields count="7">
    <cacheField name="id просмотра" numFmtId="0"/>
    <cacheField name="время просмотра (UTC)" numFmtId="0">
      <sharedItems containsSemiMixedTypes="0" containsString="0" containsNonDate="0" containsDate="1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base="1">
        <rangePr groupBy="months" startDate="2021-03-31T00:00:00" endDate="2021-08-30T05:17:10" groupInterval="1"/>
        <groupItems count="14">
          <s v="&lt;31.3.2021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30.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Дата регистрации" numFmtId="184"/>
    <cacheField name="Является ли просмотр первым" numFmtId="0">
      <sharedItems containsSemiMixedTypes="0" containsString="0" containsNumber="1" containsInteger="1" minValue="0" maxValue="1" count="2">
        <n v="1"/>
        <n v="0"/>
      </sharedItems>
    </cacheField>
    <cacheField name="Годы" numFmtId="0" databaseField="0">
      <fieldGroup base="1">
        <rangePr groupBy="years" startDate="2021-03-31T00:00:00" endDate="2021-08-30T05:17:10" groupInterval="1"/>
        <groupItems count="3">
          <s v="&lt;31.3.2021"/>
          <s v="2021"/>
          <s v="&gt;30.8.2021"/>
        </groupItems>
      </fieldGroup>
    </cacheField>
  </cacheFields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createdVersion="5" refreshedVersion="5" minRefreshableVersion="3" refreshedDate="44989.5811111111" refreshedBy="KonstantinKristina" recordCount="140568">
  <cacheSource type="worksheet">
    <worksheetSource ref="J1:J140569" sheet="Просмотры"/>
  </cacheSource>
  <cacheFields count="1">
    <cacheField name="Время" numFmtId="0">
      <sharedItems containsSemiMixedTypes="0" containsString="0" containsNumber="1" containsInteger="1" minValue="0" maxValue="23" count="24">
        <n v="1"/>
        <n v="0"/>
        <n v="2"/>
        <n v="6"/>
        <n v="3"/>
        <n v="4"/>
        <n v="5"/>
        <n v="17"/>
        <n v="9"/>
        <n v="7"/>
        <n v="15"/>
        <n v="16"/>
        <n v="14"/>
        <n v="8"/>
        <n v="19"/>
        <n v="10"/>
        <n v="12"/>
        <n v="11"/>
        <n v="13"/>
        <n v="21"/>
        <n v="22"/>
        <n v="18"/>
        <n v="23"/>
        <n v="20"/>
      </sharedItems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40568">
  <r>
    <n v="3242"/>
    <x v="0"/>
    <x v="0"/>
    <x v="0"/>
    <d v="2021-03-30T22:14:27"/>
    <x v="0"/>
  </r>
  <r>
    <n v="3243"/>
    <x v="1"/>
    <x v="1"/>
    <x v="1"/>
    <d v="2021-03-29T07:03:58"/>
    <x v="0"/>
  </r>
  <r>
    <n v="3246"/>
    <x v="2"/>
    <x v="2"/>
    <x v="2"/>
    <d v="2021-03-29T07:09:30"/>
    <x v="0"/>
  </r>
  <r>
    <n v="3251"/>
    <x v="3"/>
    <x v="3"/>
    <x v="3"/>
    <d v="2021-03-29T23:48:36"/>
    <x v="0"/>
  </r>
  <r>
    <n v="3255"/>
    <x v="4"/>
    <x v="4"/>
    <x v="4"/>
    <d v="2021-03-29T20:09:41"/>
    <x v="0"/>
  </r>
  <r>
    <n v="3259"/>
    <x v="5"/>
    <x v="5"/>
    <x v="5"/>
    <d v="2021-03-29T18:58:08"/>
    <x v="0"/>
  </r>
  <r>
    <n v="3262"/>
    <x v="6"/>
    <x v="6"/>
    <x v="6"/>
    <d v="2021-03-30T01:32:21"/>
    <x v="0"/>
  </r>
  <r>
    <n v="3266"/>
    <x v="7"/>
    <x v="7"/>
    <x v="7"/>
    <d v="2021-03-30T06:49:13"/>
    <x v="0"/>
  </r>
  <r>
    <n v="3271"/>
    <x v="8"/>
    <x v="8"/>
    <x v="8"/>
    <d v="2021-03-30T17:33:47"/>
    <x v="0"/>
  </r>
  <r>
    <n v="3275"/>
    <x v="9"/>
    <x v="9"/>
    <x v="9"/>
    <d v="2021-03-30T07:38:44"/>
    <x v="0"/>
  </r>
  <r>
    <n v="3277"/>
    <x v="10"/>
    <x v="10"/>
    <x v="10"/>
    <d v="2021-03-30T00:42:45"/>
    <x v="0"/>
  </r>
  <r>
    <n v="3278"/>
    <x v="11"/>
    <x v="11"/>
    <x v="11"/>
    <d v="2021-03-31T01:01:35"/>
    <x v="0"/>
  </r>
  <r>
    <n v="3283"/>
    <x v="12"/>
    <x v="12"/>
    <x v="12"/>
    <d v="2021-03-29T20:09:25"/>
    <x v="0"/>
  </r>
  <r>
    <n v="3286"/>
    <x v="13"/>
    <x v="13"/>
    <x v="13"/>
    <d v="2021-03-29T17:20:57"/>
    <x v="0"/>
  </r>
  <r>
    <n v="3289"/>
    <x v="14"/>
    <x v="14"/>
    <x v="14"/>
    <d v="2021-03-30T04:29:10"/>
    <x v="0"/>
  </r>
  <r>
    <n v="3293"/>
    <x v="15"/>
    <x v="15"/>
    <x v="15"/>
    <d v="2021-03-29T18:22:38"/>
    <x v="0"/>
  </r>
  <r>
    <n v="3297"/>
    <x v="16"/>
    <x v="16"/>
    <x v="3"/>
    <d v="2021-03-30T06:47:23"/>
    <x v="0"/>
  </r>
  <r>
    <n v="3299"/>
    <x v="17"/>
    <x v="17"/>
    <x v="16"/>
    <d v="2021-03-30T00:55:45"/>
    <x v="0"/>
  </r>
  <r>
    <n v="3302"/>
    <x v="18"/>
    <x v="18"/>
    <x v="17"/>
    <d v="2021-03-30T23:38:44"/>
    <x v="0"/>
  </r>
  <r>
    <n v="3306"/>
    <x v="19"/>
    <x v="19"/>
    <x v="18"/>
    <d v="2021-03-29T20:35:14"/>
    <x v="0"/>
  </r>
  <r>
    <n v="3309"/>
    <x v="20"/>
    <x v="20"/>
    <x v="19"/>
    <d v="2021-03-30T08:08:31"/>
    <x v="0"/>
  </r>
  <r>
    <n v="3312"/>
    <x v="21"/>
    <x v="21"/>
    <x v="13"/>
    <d v="2021-03-30T08:14:29"/>
    <x v="0"/>
  </r>
  <r>
    <n v="3316"/>
    <x v="22"/>
    <x v="22"/>
    <x v="20"/>
    <d v="2021-03-30T19:51:45"/>
    <x v="0"/>
  </r>
  <r>
    <n v="3319"/>
    <x v="23"/>
    <x v="23"/>
    <x v="21"/>
    <d v="2021-03-30T01:55:00"/>
    <x v="0"/>
  </r>
  <r>
    <n v="3324"/>
    <x v="24"/>
    <x v="24"/>
    <x v="13"/>
    <d v="2021-03-30T12:26:09"/>
    <x v="0"/>
  </r>
  <r>
    <n v="3329"/>
    <x v="25"/>
    <x v="25"/>
    <x v="22"/>
    <d v="2021-03-31T01:02:44"/>
    <x v="0"/>
  </r>
  <r>
    <n v="3333"/>
    <x v="26"/>
    <x v="26"/>
    <x v="3"/>
    <d v="2021-03-30T23:48:21"/>
    <x v="0"/>
  </r>
  <r>
    <n v="3336"/>
    <x v="27"/>
    <x v="27"/>
    <x v="23"/>
    <d v="2021-03-29T20:53:56"/>
    <x v="0"/>
  </r>
  <r>
    <n v="3341"/>
    <x v="28"/>
    <x v="28"/>
    <x v="4"/>
    <d v="2021-03-29T15:30:36"/>
    <x v="0"/>
  </r>
  <r>
    <n v="3346"/>
    <x v="29"/>
    <x v="29"/>
    <x v="24"/>
    <d v="2021-03-30T04:33:44"/>
    <x v="0"/>
  </r>
  <r>
    <n v="3347"/>
    <x v="30"/>
    <x v="30"/>
    <x v="25"/>
    <d v="2021-03-30T13:49:10"/>
    <x v="0"/>
  </r>
  <r>
    <n v="3352"/>
    <x v="31"/>
    <x v="31"/>
    <x v="4"/>
    <d v="2021-03-31T01:02:11"/>
    <x v="0"/>
  </r>
  <r>
    <n v="3354"/>
    <x v="32"/>
    <x v="32"/>
    <x v="26"/>
    <d v="2021-03-30T14:43:11"/>
    <x v="0"/>
  </r>
  <r>
    <n v="3357"/>
    <x v="33"/>
    <x v="33"/>
    <x v="7"/>
    <d v="2021-03-28T12:33:04"/>
    <x v="0"/>
  </r>
  <r>
    <n v="3360"/>
    <x v="34"/>
    <x v="34"/>
    <x v="27"/>
    <d v="2021-03-31T01:24:24"/>
    <x v="0"/>
  </r>
  <r>
    <n v="3365"/>
    <x v="35"/>
    <x v="35"/>
    <x v="27"/>
    <d v="2021-03-31T03:02:00"/>
    <x v="0"/>
  </r>
  <r>
    <n v="3370"/>
    <x v="36"/>
    <x v="36"/>
    <x v="28"/>
    <d v="2021-03-30T09:04:19"/>
    <x v="0"/>
  </r>
  <r>
    <n v="3371"/>
    <x v="37"/>
    <x v="37"/>
    <x v="29"/>
    <d v="2021-03-30T20:51:50"/>
    <x v="0"/>
  </r>
  <r>
    <n v="3374"/>
    <x v="38"/>
    <x v="38"/>
    <x v="19"/>
    <d v="2021-03-30T22:47:25"/>
    <x v="0"/>
  </r>
  <r>
    <n v="3376"/>
    <x v="39"/>
    <x v="39"/>
    <x v="30"/>
    <d v="2021-03-30T10:44:46"/>
    <x v="0"/>
  </r>
  <r>
    <n v="3380"/>
    <x v="40"/>
    <x v="40"/>
    <x v="31"/>
    <d v="2021-03-31T02:37:34"/>
    <x v="0"/>
  </r>
  <r>
    <n v="3382"/>
    <x v="41"/>
    <x v="41"/>
    <x v="32"/>
    <d v="2021-03-30T21:27:37"/>
    <x v="0"/>
  </r>
  <r>
    <n v="3385"/>
    <x v="41"/>
    <x v="42"/>
    <x v="3"/>
    <d v="2021-03-29T18:54:29"/>
    <x v="0"/>
  </r>
  <r>
    <n v="3388"/>
    <x v="42"/>
    <x v="43"/>
    <x v="33"/>
    <d v="2021-03-30T17:33:25"/>
    <x v="0"/>
  </r>
  <r>
    <n v="3391"/>
    <x v="43"/>
    <x v="44"/>
    <x v="4"/>
    <d v="2021-03-30T05:22:20"/>
    <x v="0"/>
  </r>
  <r>
    <n v="3393"/>
    <x v="44"/>
    <x v="45"/>
    <x v="27"/>
    <d v="2021-03-31T03:41:50"/>
    <x v="0"/>
  </r>
  <r>
    <n v="3396"/>
    <x v="45"/>
    <x v="46"/>
    <x v="34"/>
    <d v="2021-03-31T04:29:03"/>
    <x v="0"/>
  </r>
  <r>
    <n v="3400"/>
    <x v="46"/>
    <x v="47"/>
    <x v="35"/>
    <d v="2021-03-30T12:05:41"/>
    <x v="0"/>
  </r>
  <r>
    <n v="3405"/>
    <x v="47"/>
    <x v="48"/>
    <x v="14"/>
    <d v="2021-03-30T07:01:31"/>
    <x v="0"/>
  </r>
  <r>
    <n v="3406"/>
    <x v="48"/>
    <x v="49"/>
    <x v="3"/>
    <d v="2021-03-30T18:11:02"/>
    <x v="0"/>
  </r>
  <r>
    <n v="3409"/>
    <x v="49"/>
    <x v="50"/>
    <x v="36"/>
    <d v="2021-03-29T19:56:21"/>
    <x v="0"/>
  </r>
  <r>
    <n v="3413"/>
    <x v="50"/>
    <x v="51"/>
    <x v="14"/>
    <d v="2021-03-30T11:08:09"/>
    <x v="0"/>
  </r>
  <r>
    <n v="3416"/>
    <x v="51"/>
    <x v="52"/>
    <x v="37"/>
    <d v="2021-03-29T15:16:23"/>
    <x v="0"/>
  </r>
  <r>
    <n v="3420"/>
    <x v="52"/>
    <x v="53"/>
    <x v="13"/>
    <d v="2021-03-30T00:27:31"/>
    <x v="0"/>
  </r>
  <r>
    <n v="3422"/>
    <x v="52"/>
    <x v="54"/>
    <x v="38"/>
    <d v="2021-03-31T00:01:17"/>
    <x v="0"/>
  </r>
  <r>
    <n v="3424"/>
    <x v="53"/>
    <x v="55"/>
    <x v="3"/>
    <d v="2021-03-30T23:57:26"/>
    <x v="0"/>
  </r>
  <r>
    <n v="3429"/>
    <x v="54"/>
    <x v="56"/>
    <x v="19"/>
    <d v="2021-03-30T13:30:28"/>
    <x v="0"/>
  </r>
  <r>
    <n v="3431"/>
    <x v="55"/>
    <x v="57"/>
    <x v="39"/>
    <d v="2021-03-30T14:06:48"/>
    <x v="0"/>
  </r>
  <r>
    <n v="3433"/>
    <x v="56"/>
    <x v="58"/>
    <x v="40"/>
    <d v="2021-03-30T13:05:42"/>
    <x v="0"/>
  </r>
  <r>
    <n v="3437"/>
    <x v="57"/>
    <x v="59"/>
    <x v="41"/>
    <d v="2021-03-30T18:37:02"/>
    <x v="0"/>
  </r>
  <r>
    <n v="3442"/>
    <x v="58"/>
    <x v="60"/>
    <x v="42"/>
    <d v="2021-03-30T19:02:24"/>
    <x v="0"/>
  </r>
  <r>
    <n v="3444"/>
    <x v="59"/>
    <x v="61"/>
    <x v="3"/>
    <d v="2021-03-30T18:52:16"/>
    <x v="0"/>
  </r>
  <r>
    <n v="3445"/>
    <x v="60"/>
    <x v="62"/>
    <x v="29"/>
    <d v="2021-03-31T07:09:43"/>
    <x v="0"/>
  </r>
  <r>
    <n v="3450"/>
    <x v="61"/>
    <x v="63"/>
    <x v="43"/>
    <d v="2021-03-30T18:23:56"/>
    <x v="0"/>
  </r>
  <r>
    <n v="3453"/>
    <x v="62"/>
    <x v="64"/>
    <x v="3"/>
    <d v="2021-03-30T13:31:10"/>
    <x v="0"/>
  </r>
  <r>
    <n v="3456"/>
    <x v="63"/>
    <x v="65"/>
    <x v="3"/>
    <d v="2021-03-30T07:34:35"/>
    <x v="0"/>
  </r>
  <r>
    <n v="3459"/>
    <x v="64"/>
    <x v="66"/>
    <x v="3"/>
    <d v="2021-03-31T01:28:35"/>
    <x v="0"/>
  </r>
  <r>
    <n v="3464"/>
    <x v="65"/>
    <x v="67"/>
    <x v="44"/>
    <d v="2021-03-30T18:33:16"/>
    <x v="0"/>
  </r>
  <r>
    <n v="3469"/>
    <x v="66"/>
    <x v="68"/>
    <x v="14"/>
    <d v="2021-03-29T21:03:13"/>
    <x v="0"/>
  </r>
  <r>
    <n v="3471"/>
    <x v="67"/>
    <x v="69"/>
    <x v="45"/>
    <d v="2021-03-31T05:57:53"/>
    <x v="0"/>
  </r>
  <r>
    <n v="3473"/>
    <x v="68"/>
    <x v="70"/>
    <x v="3"/>
    <d v="2021-03-30T13:24:09"/>
    <x v="0"/>
  </r>
  <r>
    <n v="3478"/>
    <x v="68"/>
    <x v="71"/>
    <x v="46"/>
    <d v="2021-03-30T03:15:07"/>
    <x v="0"/>
  </r>
  <r>
    <n v="3479"/>
    <x v="69"/>
    <x v="72"/>
    <x v="47"/>
    <d v="2021-03-29T09:41:38"/>
    <x v="0"/>
  </r>
  <r>
    <n v="3483"/>
    <x v="70"/>
    <x v="73"/>
    <x v="19"/>
    <d v="2021-03-30T07:37:48"/>
    <x v="0"/>
  </r>
  <r>
    <n v="3487"/>
    <x v="71"/>
    <x v="74"/>
    <x v="48"/>
    <d v="2021-03-30T09:19:08"/>
    <x v="0"/>
  </r>
  <r>
    <n v="3492"/>
    <x v="72"/>
    <x v="75"/>
    <x v="19"/>
    <d v="2021-03-30T09:08:15"/>
    <x v="0"/>
  </r>
  <r>
    <n v="3496"/>
    <x v="73"/>
    <x v="76"/>
    <x v="3"/>
    <d v="2021-03-31T00:31:10"/>
    <x v="0"/>
  </r>
  <r>
    <n v="3501"/>
    <x v="74"/>
    <x v="77"/>
    <x v="3"/>
    <d v="2021-03-31T08:00:48"/>
    <x v="0"/>
  </r>
  <r>
    <n v="3504"/>
    <x v="75"/>
    <x v="78"/>
    <x v="49"/>
    <d v="2021-03-29T21:29:27"/>
    <x v="0"/>
  </r>
  <r>
    <n v="3507"/>
    <x v="76"/>
    <x v="79"/>
    <x v="4"/>
    <d v="2021-03-31T00:48:29"/>
    <x v="0"/>
  </r>
  <r>
    <n v="3511"/>
    <x v="77"/>
    <x v="80"/>
    <x v="50"/>
    <d v="2021-03-30T15:41:40"/>
    <x v="0"/>
  </r>
  <r>
    <n v="3515"/>
    <x v="78"/>
    <x v="81"/>
    <x v="19"/>
    <d v="2021-03-31T01:38:38"/>
    <x v="0"/>
  </r>
  <r>
    <n v="3516"/>
    <x v="79"/>
    <x v="82"/>
    <x v="51"/>
    <d v="2021-03-30T13:51:00"/>
    <x v="0"/>
  </r>
  <r>
    <n v="3520"/>
    <x v="80"/>
    <x v="83"/>
    <x v="52"/>
    <d v="2021-03-30T08:44:56"/>
    <x v="0"/>
  </r>
  <r>
    <n v="3524"/>
    <x v="81"/>
    <x v="84"/>
    <x v="53"/>
    <d v="2021-03-31T01:09:28"/>
    <x v="0"/>
  </r>
  <r>
    <n v="3525"/>
    <x v="82"/>
    <x v="85"/>
    <x v="54"/>
    <d v="2021-03-30T03:44:20"/>
    <x v="0"/>
  </r>
  <r>
    <n v="3528"/>
    <x v="83"/>
    <x v="86"/>
    <x v="3"/>
    <d v="2021-03-30T09:10:02"/>
    <x v="0"/>
  </r>
  <r>
    <n v="3533"/>
    <x v="84"/>
    <x v="87"/>
    <x v="55"/>
    <d v="2021-03-31T02:18:05"/>
    <x v="0"/>
  </r>
  <r>
    <n v="3537"/>
    <x v="85"/>
    <x v="88"/>
    <x v="3"/>
    <d v="2021-03-30T21:12:13"/>
    <x v="0"/>
  </r>
  <r>
    <n v="3538"/>
    <x v="85"/>
    <x v="89"/>
    <x v="56"/>
    <d v="2021-03-30T20:27:43"/>
    <x v="0"/>
  </r>
  <r>
    <n v="3543"/>
    <x v="86"/>
    <x v="90"/>
    <x v="3"/>
    <d v="2021-03-30T08:54:44"/>
    <x v="0"/>
  </r>
  <r>
    <n v="3548"/>
    <x v="87"/>
    <x v="91"/>
    <x v="8"/>
    <d v="2021-03-31T01:13:41"/>
    <x v="0"/>
  </r>
  <r>
    <n v="3549"/>
    <x v="88"/>
    <x v="92"/>
    <x v="57"/>
    <d v="2021-03-29T16:53:25"/>
    <x v="0"/>
  </r>
  <r>
    <n v="3552"/>
    <x v="89"/>
    <x v="93"/>
    <x v="58"/>
    <d v="2021-03-31T13:25:18"/>
    <x v="0"/>
  </r>
  <r>
    <n v="3557"/>
    <x v="90"/>
    <x v="21"/>
    <x v="3"/>
    <d v="2021-03-30T08:14:29"/>
    <x v="0"/>
  </r>
  <r>
    <n v="3560"/>
    <x v="91"/>
    <x v="94"/>
    <x v="3"/>
    <d v="2021-03-30T20:19:45"/>
    <x v="0"/>
  </r>
  <r>
    <n v="3563"/>
    <x v="92"/>
    <x v="95"/>
    <x v="59"/>
    <d v="2021-03-31T01:47:46"/>
    <x v="0"/>
  </r>
  <r>
    <n v="3565"/>
    <x v="93"/>
    <x v="96"/>
    <x v="21"/>
    <d v="2021-03-31T06:57:02"/>
    <x v="0"/>
  </r>
  <r>
    <n v="3569"/>
    <x v="94"/>
    <x v="97"/>
    <x v="6"/>
    <d v="2021-03-30T05:14:15"/>
    <x v="0"/>
  </r>
  <r>
    <n v="3573"/>
    <x v="95"/>
    <x v="98"/>
    <x v="60"/>
    <d v="2021-03-30T10:07:16"/>
    <x v="0"/>
  </r>
  <r>
    <n v="3575"/>
    <x v="96"/>
    <x v="99"/>
    <x v="61"/>
    <d v="2021-03-30T09:10:43"/>
    <x v="0"/>
  </r>
  <r>
    <n v="3576"/>
    <x v="97"/>
    <x v="100"/>
    <x v="62"/>
    <d v="2021-03-30T14:35:41"/>
    <x v="0"/>
  </r>
  <r>
    <n v="3577"/>
    <x v="98"/>
    <x v="101"/>
    <x v="9"/>
    <d v="2021-03-30T14:32:08"/>
    <x v="0"/>
  </r>
  <r>
    <n v="3579"/>
    <x v="99"/>
    <x v="102"/>
    <x v="3"/>
    <d v="2021-03-31T02:24:46"/>
    <x v="0"/>
  </r>
  <r>
    <n v="3580"/>
    <x v="100"/>
    <x v="103"/>
    <x v="63"/>
    <d v="2021-03-30T04:06:28"/>
    <x v="0"/>
  </r>
  <r>
    <n v="3585"/>
    <x v="101"/>
    <x v="104"/>
    <x v="64"/>
    <d v="2021-03-31T09:29:17"/>
    <x v="0"/>
  </r>
  <r>
    <n v="3587"/>
    <x v="102"/>
    <x v="105"/>
    <x v="65"/>
    <d v="2021-03-31T14:30:05"/>
    <x v="0"/>
  </r>
  <r>
    <n v="3589"/>
    <x v="103"/>
    <x v="106"/>
    <x v="51"/>
    <d v="2021-03-30T16:30:57"/>
    <x v="0"/>
  </r>
  <r>
    <n v="3594"/>
    <x v="104"/>
    <x v="107"/>
    <x v="19"/>
    <d v="2021-03-31T02:53:15"/>
    <x v="0"/>
  </r>
  <r>
    <n v="3597"/>
    <x v="105"/>
    <x v="108"/>
    <x v="3"/>
    <d v="2021-03-30T05:45:05"/>
    <x v="0"/>
  </r>
  <r>
    <n v="3601"/>
    <x v="106"/>
    <x v="109"/>
    <x v="66"/>
    <d v="2021-03-30T14:49:45"/>
    <x v="0"/>
  </r>
  <r>
    <n v="3606"/>
    <x v="107"/>
    <x v="110"/>
    <x v="67"/>
    <d v="2021-03-30T15:17:42"/>
    <x v="0"/>
  </r>
  <r>
    <n v="3607"/>
    <x v="107"/>
    <x v="111"/>
    <x v="62"/>
    <d v="2021-03-29T01:48:18"/>
    <x v="0"/>
  </r>
  <r>
    <n v="3611"/>
    <x v="108"/>
    <x v="112"/>
    <x v="68"/>
    <d v="2021-03-29T22:43:23"/>
    <x v="0"/>
  </r>
  <r>
    <n v="3614"/>
    <x v="108"/>
    <x v="113"/>
    <x v="4"/>
    <d v="2021-03-31T07:28:26"/>
    <x v="0"/>
  </r>
  <r>
    <n v="3619"/>
    <x v="109"/>
    <x v="114"/>
    <x v="69"/>
    <d v="2021-03-30T22:42:38"/>
    <x v="0"/>
  </r>
  <r>
    <n v="3620"/>
    <x v="110"/>
    <x v="115"/>
    <x v="70"/>
    <d v="2021-03-30T22:33:11"/>
    <x v="0"/>
  </r>
  <r>
    <n v="3624"/>
    <x v="111"/>
    <x v="116"/>
    <x v="59"/>
    <d v="2021-03-30T15:31:54"/>
    <x v="0"/>
  </r>
  <r>
    <n v="3625"/>
    <x v="112"/>
    <x v="117"/>
    <x v="13"/>
    <d v="2021-03-30T21:15:19"/>
    <x v="0"/>
  </r>
  <r>
    <n v="3629"/>
    <x v="113"/>
    <x v="118"/>
    <x v="3"/>
    <d v="2021-03-30T22:21:37"/>
    <x v="0"/>
  </r>
  <r>
    <n v="3630"/>
    <x v="114"/>
    <x v="119"/>
    <x v="7"/>
    <d v="2021-03-30T21:41:01"/>
    <x v="0"/>
  </r>
  <r>
    <n v="3631"/>
    <x v="115"/>
    <x v="120"/>
    <x v="71"/>
    <d v="2021-03-30T10:54:03"/>
    <x v="0"/>
  </r>
  <r>
    <n v="3634"/>
    <x v="116"/>
    <x v="121"/>
    <x v="62"/>
    <d v="2021-03-30T00:02:18"/>
    <x v="0"/>
  </r>
  <r>
    <n v="3636"/>
    <x v="117"/>
    <x v="122"/>
    <x v="72"/>
    <d v="2021-03-30T09:56:23"/>
    <x v="0"/>
  </r>
  <r>
    <n v="3641"/>
    <x v="118"/>
    <x v="123"/>
    <x v="73"/>
    <d v="2021-03-31T09:01:30"/>
    <x v="0"/>
  </r>
  <r>
    <n v="3643"/>
    <x v="119"/>
    <x v="124"/>
    <x v="3"/>
    <d v="2021-03-30T22:59:07"/>
    <x v="0"/>
  </r>
  <r>
    <n v="3644"/>
    <x v="120"/>
    <x v="125"/>
    <x v="3"/>
    <d v="2021-03-31T02:47:19"/>
    <x v="0"/>
  </r>
  <r>
    <n v="3648"/>
    <x v="121"/>
    <x v="126"/>
    <x v="74"/>
    <d v="2021-03-31T08:41:22"/>
    <x v="0"/>
  </r>
  <r>
    <n v="3650"/>
    <x v="122"/>
    <x v="127"/>
    <x v="24"/>
    <d v="2021-03-30T16:04:53"/>
    <x v="0"/>
  </r>
  <r>
    <n v="3651"/>
    <x v="122"/>
    <x v="128"/>
    <x v="6"/>
    <d v="2021-03-29T19:39:29"/>
    <x v="0"/>
  </r>
  <r>
    <n v="3652"/>
    <x v="123"/>
    <x v="129"/>
    <x v="75"/>
    <d v="2021-03-29T17:43:36"/>
    <x v="0"/>
  </r>
  <r>
    <n v="3655"/>
    <x v="124"/>
    <x v="130"/>
    <x v="76"/>
    <d v="2021-03-30T11:46:04"/>
    <x v="0"/>
  </r>
  <r>
    <n v="3659"/>
    <x v="125"/>
    <x v="131"/>
    <x v="19"/>
    <d v="2021-03-30T23:01:14"/>
    <x v="0"/>
  </r>
  <r>
    <n v="3660"/>
    <x v="126"/>
    <x v="132"/>
    <x v="13"/>
    <d v="2021-03-31T08:50:15"/>
    <x v="0"/>
  </r>
  <r>
    <n v="3665"/>
    <x v="126"/>
    <x v="133"/>
    <x v="77"/>
    <d v="2021-03-30T11:50:43"/>
    <x v="0"/>
  </r>
  <r>
    <n v="3667"/>
    <x v="127"/>
    <x v="134"/>
    <x v="27"/>
    <d v="2021-03-28T20:32:04"/>
    <x v="0"/>
  </r>
  <r>
    <n v="3669"/>
    <x v="128"/>
    <x v="135"/>
    <x v="78"/>
    <d v="2021-03-30T16:26:56"/>
    <x v="0"/>
  </r>
  <r>
    <n v="3672"/>
    <x v="129"/>
    <x v="136"/>
    <x v="79"/>
    <d v="2021-03-30T17:02:58"/>
    <x v="0"/>
  </r>
  <r>
    <n v="3675"/>
    <x v="130"/>
    <x v="137"/>
    <x v="80"/>
    <d v="2021-03-30T17:52:04"/>
    <x v="0"/>
  </r>
  <r>
    <n v="3678"/>
    <x v="130"/>
    <x v="138"/>
    <x v="81"/>
    <d v="2021-03-30T23:34:02"/>
    <x v="0"/>
  </r>
  <r>
    <n v="3682"/>
    <x v="131"/>
    <x v="139"/>
    <x v="82"/>
    <d v="2021-03-30T16:17:30"/>
    <x v="0"/>
  </r>
  <r>
    <n v="3686"/>
    <x v="132"/>
    <x v="140"/>
    <x v="83"/>
    <d v="2021-03-30T22:11:08"/>
    <x v="0"/>
  </r>
  <r>
    <n v="3689"/>
    <x v="133"/>
    <x v="141"/>
    <x v="84"/>
    <d v="2021-03-30T21:37:52"/>
    <x v="0"/>
  </r>
  <r>
    <n v="3693"/>
    <x v="134"/>
    <x v="142"/>
    <x v="85"/>
    <d v="2021-03-30T16:12:55"/>
    <x v="0"/>
  </r>
  <r>
    <n v="3694"/>
    <x v="135"/>
    <x v="143"/>
    <x v="33"/>
    <d v="2021-03-30T16:10:46"/>
    <x v="0"/>
  </r>
  <r>
    <n v="3696"/>
    <x v="136"/>
    <x v="144"/>
    <x v="86"/>
    <d v="2021-03-30T17:27:41"/>
    <x v="0"/>
  </r>
  <r>
    <n v="3697"/>
    <x v="137"/>
    <x v="145"/>
    <x v="48"/>
    <d v="2021-03-29T18:02:08"/>
    <x v="0"/>
  </r>
  <r>
    <n v="3702"/>
    <x v="138"/>
    <x v="146"/>
    <x v="62"/>
    <d v="2021-03-30T12:15:16"/>
    <x v="0"/>
  </r>
  <r>
    <n v="3703"/>
    <x v="139"/>
    <x v="147"/>
    <x v="87"/>
    <d v="2021-03-30T23:44:21"/>
    <x v="0"/>
  </r>
  <r>
    <n v="3707"/>
    <x v="140"/>
    <x v="148"/>
    <x v="88"/>
    <d v="2021-03-31T03:27:19"/>
    <x v="0"/>
  </r>
  <r>
    <n v="3708"/>
    <x v="141"/>
    <x v="149"/>
    <x v="13"/>
    <d v="2021-03-30T08:27:45"/>
    <x v="0"/>
  </r>
  <r>
    <n v="3710"/>
    <x v="142"/>
    <x v="150"/>
    <x v="89"/>
    <d v="2021-03-30T17:59:30"/>
    <x v="0"/>
  </r>
  <r>
    <n v="3714"/>
    <x v="143"/>
    <x v="151"/>
    <x v="69"/>
    <d v="2021-03-30T10:29:24"/>
    <x v="0"/>
  </r>
  <r>
    <n v="3717"/>
    <x v="144"/>
    <x v="152"/>
    <x v="14"/>
    <d v="2021-03-31T03:41:57"/>
    <x v="0"/>
  </r>
  <r>
    <n v="3722"/>
    <x v="145"/>
    <x v="153"/>
    <x v="77"/>
    <d v="2021-03-31T09:20:54"/>
    <x v="0"/>
  </r>
  <r>
    <n v="3724"/>
    <x v="146"/>
    <x v="154"/>
    <x v="90"/>
    <d v="2021-03-30T16:26:13"/>
    <x v="0"/>
  </r>
  <r>
    <n v="3729"/>
    <x v="147"/>
    <x v="155"/>
    <x v="91"/>
    <d v="2021-03-31T03:11:34"/>
    <x v="0"/>
  </r>
  <r>
    <n v="3734"/>
    <x v="148"/>
    <x v="156"/>
    <x v="92"/>
    <d v="2021-03-31T22:41:10"/>
    <x v="0"/>
  </r>
  <r>
    <n v="3739"/>
    <x v="149"/>
    <x v="157"/>
    <x v="6"/>
    <d v="2021-03-30T23:42:52"/>
    <x v="0"/>
  </r>
  <r>
    <n v="3743"/>
    <x v="150"/>
    <x v="158"/>
    <x v="93"/>
    <d v="2021-03-30T19:25:13"/>
    <x v="0"/>
  </r>
  <r>
    <n v="3747"/>
    <x v="151"/>
    <x v="159"/>
    <x v="50"/>
    <d v="2021-03-31T05:01:10"/>
    <x v="0"/>
  </r>
  <r>
    <n v="3750"/>
    <x v="152"/>
    <x v="160"/>
    <x v="77"/>
    <d v="2021-03-30T23:11:42"/>
    <x v="0"/>
  </r>
  <r>
    <n v="3753"/>
    <x v="153"/>
    <x v="161"/>
    <x v="94"/>
    <d v="2021-03-31T11:39:09"/>
    <x v="0"/>
  </r>
  <r>
    <n v="3756"/>
    <x v="154"/>
    <x v="162"/>
    <x v="19"/>
    <d v="2021-03-30T19:22:58"/>
    <x v="0"/>
  </r>
  <r>
    <n v="3758"/>
    <x v="155"/>
    <x v="163"/>
    <x v="95"/>
    <d v="2021-03-30T12:18:45"/>
    <x v="0"/>
  </r>
  <r>
    <n v="3760"/>
    <x v="156"/>
    <x v="50"/>
    <x v="96"/>
    <d v="2021-03-29T19:56:21"/>
    <x v="1"/>
  </r>
  <r>
    <n v="3764"/>
    <x v="157"/>
    <x v="164"/>
    <x v="97"/>
    <d v="2021-03-31T02:29:18"/>
    <x v="1"/>
  </r>
  <r>
    <n v="3765"/>
    <x v="158"/>
    <x v="165"/>
    <x v="3"/>
    <d v="2021-03-31T11:11:36"/>
    <x v="1"/>
  </r>
  <r>
    <n v="3769"/>
    <x v="159"/>
    <x v="130"/>
    <x v="98"/>
    <d v="2021-03-30T11:46:04"/>
    <x v="1"/>
  </r>
  <r>
    <n v="3773"/>
    <x v="160"/>
    <x v="166"/>
    <x v="3"/>
    <d v="2021-03-30T21:24:29"/>
    <x v="1"/>
  </r>
  <r>
    <n v="3777"/>
    <x v="161"/>
    <x v="46"/>
    <x v="99"/>
    <d v="2021-03-31T04:29:03"/>
    <x v="1"/>
  </r>
  <r>
    <n v="3779"/>
    <x v="162"/>
    <x v="167"/>
    <x v="4"/>
    <d v="2021-03-31T09:46:04"/>
    <x v="1"/>
  </r>
  <r>
    <n v="3781"/>
    <x v="163"/>
    <x v="63"/>
    <x v="100"/>
    <d v="2021-03-30T18:23:56"/>
    <x v="1"/>
  </r>
  <r>
    <n v="3786"/>
    <x v="164"/>
    <x v="168"/>
    <x v="13"/>
    <d v="2021-03-30T18:26:40"/>
    <x v="1"/>
  </r>
  <r>
    <n v="3791"/>
    <x v="165"/>
    <x v="93"/>
    <x v="3"/>
    <d v="2021-03-31T13:25:18"/>
    <x v="1"/>
  </r>
  <r>
    <n v="3795"/>
    <x v="166"/>
    <x v="45"/>
    <x v="77"/>
    <d v="2021-03-31T03:41:50"/>
    <x v="1"/>
  </r>
  <r>
    <n v="3796"/>
    <x v="167"/>
    <x v="54"/>
    <x v="101"/>
    <d v="2021-03-31T00:01:17"/>
    <x v="1"/>
  </r>
  <r>
    <n v="3801"/>
    <x v="168"/>
    <x v="169"/>
    <x v="102"/>
    <d v="2021-03-31T12:41:28"/>
    <x v="1"/>
  </r>
  <r>
    <n v="3805"/>
    <x v="169"/>
    <x v="170"/>
    <x v="103"/>
    <d v="2021-03-30T16:18:06"/>
    <x v="1"/>
  </r>
  <r>
    <n v="3810"/>
    <x v="170"/>
    <x v="108"/>
    <x v="77"/>
    <d v="2021-03-30T05:45:05"/>
    <x v="1"/>
  </r>
  <r>
    <n v="3811"/>
    <x v="171"/>
    <x v="171"/>
    <x v="104"/>
    <d v="2021-04-01T01:48:31"/>
    <x v="0"/>
  </r>
  <r>
    <n v="3815"/>
    <x v="172"/>
    <x v="172"/>
    <x v="105"/>
    <d v="2021-03-31T20:51:31"/>
    <x v="1"/>
  </r>
  <r>
    <n v="3820"/>
    <x v="173"/>
    <x v="139"/>
    <x v="3"/>
    <d v="2021-03-30T16:17:30"/>
    <x v="1"/>
  </r>
  <r>
    <n v="3825"/>
    <x v="174"/>
    <x v="173"/>
    <x v="106"/>
    <d v="2021-04-01T02:52:59"/>
    <x v="0"/>
  </r>
  <r>
    <n v="3829"/>
    <x v="175"/>
    <x v="174"/>
    <x v="107"/>
    <d v="2021-03-31T03:38:05"/>
    <x v="1"/>
  </r>
  <r>
    <n v="3833"/>
    <x v="176"/>
    <x v="32"/>
    <x v="13"/>
    <d v="2021-03-30T14:43:11"/>
    <x v="1"/>
  </r>
  <r>
    <n v="3837"/>
    <x v="177"/>
    <x v="175"/>
    <x v="108"/>
    <d v="2021-03-31T05:41:53"/>
    <x v="1"/>
  </r>
  <r>
    <n v="3842"/>
    <x v="178"/>
    <x v="38"/>
    <x v="109"/>
    <d v="2021-03-30T22:47:25"/>
    <x v="1"/>
  </r>
  <r>
    <n v="3843"/>
    <x v="179"/>
    <x v="176"/>
    <x v="110"/>
    <d v="2021-04-01T04:43:44"/>
    <x v="0"/>
  </r>
  <r>
    <n v="3846"/>
    <x v="180"/>
    <x v="177"/>
    <x v="111"/>
    <d v="2021-04-01T05:45:46"/>
    <x v="0"/>
  </r>
  <r>
    <n v="3848"/>
    <x v="181"/>
    <x v="178"/>
    <x v="112"/>
    <d v="2021-03-31T19:09:49"/>
    <x v="1"/>
  </r>
  <r>
    <n v="3849"/>
    <x v="182"/>
    <x v="58"/>
    <x v="113"/>
    <d v="2021-03-30T13:05:42"/>
    <x v="1"/>
  </r>
  <r>
    <n v="3850"/>
    <x v="183"/>
    <x v="179"/>
    <x v="114"/>
    <d v="2021-04-01T06:00:58"/>
    <x v="0"/>
  </r>
  <r>
    <n v="3853"/>
    <x v="184"/>
    <x v="180"/>
    <x v="26"/>
    <d v="2021-03-31T13:58:06"/>
    <x v="1"/>
  </r>
  <r>
    <n v="3856"/>
    <x v="185"/>
    <x v="181"/>
    <x v="109"/>
    <d v="2021-03-31T19:42:07"/>
    <x v="1"/>
  </r>
  <r>
    <n v="3860"/>
    <x v="186"/>
    <x v="182"/>
    <x v="115"/>
    <d v="2021-03-31T06:57:43"/>
    <x v="1"/>
  </r>
  <r>
    <n v="3861"/>
    <x v="187"/>
    <x v="39"/>
    <x v="116"/>
    <d v="2021-03-30T10:44:46"/>
    <x v="1"/>
  </r>
  <r>
    <n v="3864"/>
    <x v="188"/>
    <x v="50"/>
    <x v="42"/>
    <d v="2021-03-29T19:56:21"/>
    <x v="1"/>
  </r>
  <r>
    <n v="3865"/>
    <x v="189"/>
    <x v="37"/>
    <x v="117"/>
    <d v="2021-03-30T20:51:50"/>
    <x v="1"/>
  </r>
  <r>
    <n v="3868"/>
    <x v="190"/>
    <x v="183"/>
    <x v="19"/>
    <d v="2021-03-31T14:27:27"/>
    <x v="1"/>
  </r>
  <r>
    <n v="3871"/>
    <x v="191"/>
    <x v="184"/>
    <x v="118"/>
    <d v="2021-04-01T01:53:48"/>
    <x v="0"/>
  </r>
  <r>
    <n v="3876"/>
    <x v="192"/>
    <x v="63"/>
    <x v="4"/>
    <d v="2021-03-30T18:23:56"/>
    <x v="1"/>
  </r>
  <r>
    <n v="3881"/>
    <x v="193"/>
    <x v="185"/>
    <x v="119"/>
    <d v="2021-03-30T10:00:31"/>
    <x v="1"/>
  </r>
  <r>
    <n v="3886"/>
    <x v="194"/>
    <x v="93"/>
    <x v="19"/>
    <d v="2021-03-31T13:25:18"/>
    <x v="1"/>
  </r>
  <r>
    <n v="3887"/>
    <x v="195"/>
    <x v="186"/>
    <x v="120"/>
    <d v="2021-03-31T19:40:53"/>
    <x v="1"/>
  </r>
  <r>
    <n v="3889"/>
    <x v="196"/>
    <x v="84"/>
    <x v="121"/>
    <d v="2021-03-31T01:09:28"/>
    <x v="1"/>
  </r>
  <r>
    <n v="3890"/>
    <x v="197"/>
    <x v="187"/>
    <x v="122"/>
    <d v="2021-04-01T06:56:11"/>
    <x v="0"/>
  </r>
  <r>
    <n v="3891"/>
    <x v="198"/>
    <x v="73"/>
    <x v="28"/>
    <d v="2021-03-30T07:37:48"/>
    <x v="1"/>
  </r>
  <r>
    <n v="3892"/>
    <x v="199"/>
    <x v="116"/>
    <x v="123"/>
    <d v="2021-03-30T15:31:54"/>
    <x v="1"/>
  </r>
  <r>
    <n v="3895"/>
    <x v="200"/>
    <x v="188"/>
    <x v="14"/>
    <d v="2021-03-31T09:14:10"/>
    <x v="1"/>
  </r>
  <r>
    <n v="3900"/>
    <x v="201"/>
    <x v="189"/>
    <x v="96"/>
    <d v="2021-03-31T10:10:44"/>
    <x v="1"/>
  </r>
  <r>
    <n v="3902"/>
    <x v="202"/>
    <x v="190"/>
    <x v="124"/>
    <d v="2021-04-01T02:36:48"/>
    <x v="0"/>
  </r>
  <r>
    <n v="3904"/>
    <x v="203"/>
    <x v="191"/>
    <x v="125"/>
    <d v="2021-03-31T10:02:22"/>
    <x v="1"/>
  </r>
  <r>
    <n v="3909"/>
    <x v="204"/>
    <x v="192"/>
    <x v="126"/>
    <d v="2021-04-01T14:38:41"/>
    <x v="0"/>
  </r>
  <r>
    <n v="3910"/>
    <x v="205"/>
    <x v="15"/>
    <x v="3"/>
    <d v="2021-03-29T18:22:38"/>
    <x v="1"/>
  </r>
  <r>
    <n v="3911"/>
    <x v="206"/>
    <x v="193"/>
    <x v="127"/>
    <d v="2021-03-31T10:55:29"/>
    <x v="1"/>
  </r>
  <r>
    <n v="3912"/>
    <x v="207"/>
    <x v="176"/>
    <x v="128"/>
    <d v="2021-04-01T04:43:44"/>
    <x v="0"/>
  </r>
  <r>
    <n v="3913"/>
    <x v="208"/>
    <x v="20"/>
    <x v="7"/>
    <d v="2021-03-30T08:08:31"/>
    <x v="1"/>
  </r>
  <r>
    <n v="3917"/>
    <x v="209"/>
    <x v="67"/>
    <x v="29"/>
    <d v="2021-03-30T18:33:16"/>
    <x v="1"/>
  </r>
  <r>
    <n v="3922"/>
    <x v="210"/>
    <x v="86"/>
    <x v="7"/>
    <d v="2021-03-30T09:10:02"/>
    <x v="1"/>
  </r>
  <r>
    <n v="3926"/>
    <x v="211"/>
    <x v="194"/>
    <x v="95"/>
    <d v="2021-03-31T13:15:34"/>
    <x v="1"/>
  </r>
  <r>
    <n v="3927"/>
    <x v="212"/>
    <x v="104"/>
    <x v="129"/>
    <d v="2021-03-31T09:29:17"/>
    <x v="1"/>
  </r>
  <r>
    <n v="3932"/>
    <x v="213"/>
    <x v="5"/>
    <x v="130"/>
    <d v="2021-03-29T18:58:08"/>
    <x v="1"/>
  </r>
  <r>
    <n v="3936"/>
    <x v="214"/>
    <x v="195"/>
    <x v="131"/>
    <d v="2021-03-31T13:42:56"/>
    <x v="1"/>
  </r>
  <r>
    <n v="3939"/>
    <x v="215"/>
    <x v="173"/>
    <x v="132"/>
    <d v="2021-04-01T02:52:59"/>
    <x v="0"/>
  </r>
  <r>
    <n v="3944"/>
    <x v="216"/>
    <x v="196"/>
    <x v="4"/>
    <d v="2021-04-01T08:56:26"/>
    <x v="0"/>
  </r>
  <r>
    <n v="3946"/>
    <x v="217"/>
    <x v="98"/>
    <x v="77"/>
    <d v="2021-03-30T10:07:16"/>
    <x v="1"/>
  </r>
  <r>
    <n v="3948"/>
    <x v="218"/>
    <x v="197"/>
    <x v="133"/>
    <d v="2021-04-01T16:34:10"/>
    <x v="0"/>
  </r>
  <r>
    <n v="3949"/>
    <x v="219"/>
    <x v="198"/>
    <x v="134"/>
    <d v="2021-03-31T01:32:51"/>
    <x v="1"/>
  </r>
  <r>
    <n v="3952"/>
    <x v="220"/>
    <x v="199"/>
    <x v="135"/>
    <d v="2021-04-01T10:33:52"/>
    <x v="0"/>
  </r>
  <r>
    <n v="3957"/>
    <x v="221"/>
    <x v="17"/>
    <x v="77"/>
    <d v="2021-03-30T00:55:45"/>
    <x v="1"/>
  </r>
  <r>
    <n v="3958"/>
    <x v="222"/>
    <x v="200"/>
    <x v="13"/>
    <d v="2021-04-01T12:14:00"/>
    <x v="0"/>
  </r>
  <r>
    <n v="3961"/>
    <x v="223"/>
    <x v="201"/>
    <x v="29"/>
    <d v="2021-04-01T15:17:37"/>
    <x v="0"/>
  </r>
  <r>
    <n v="3962"/>
    <x v="224"/>
    <x v="202"/>
    <x v="136"/>
    <d v="2021-04-01T17:02:14"/>
    <x v="0"/>
  </r>
  <r>
    <n v="3965"/>
    <x v="225"/>
    <x v="203"/>
    <x v="3"/>
    <d v="2021-03-31T12:36:00"/>
    <x v="1"/>
  </r>
  <r>
    <n v="3970"/>
    <x v="226"/>
    <x v="108"/>
    <x v="74"/>
    <d v="2021-03-30T05:45:05"/>
    <x v="1"/>
  </r>
  <r>
    <n v="3971"/>
    <x v="227"/>
    <x v="204"/>
    <x v="137"/>
    <d v="2021-04-01T01:34:31"/>
    <x v="0"/>
  </r>
  <r>
    <n v="3974"/>
    <x v="228"/>
    <x v="205"/>
    <x v="68"/>
    <d v="2021-04-01T12:56:51"/>
    <x v="0"/>
  </r>
  <r>
    <n v="3979"/>
    <x v="229"/>
    <x v="186"/>
    <x v="138"/>
    <d v="2021-03-31T19:40:53"/>
    <x v="1"/>
  </r>
  <r>
    <n v="3981"/>
    <x v="230"/>
    <x v="158"/>
    <x v="139"/>
    <d v="2021-03-30T19:25:13"/>
    <x v="1"/>
  </r>
  <r>
    <n v="3983"/>
    <x v="231"/>
    <x v="56"/>
    <x v="140"/>
    <d v="2021-03-30T13:30:28"/>
    <x v="1"/>
  </r>
  <r>
    <n v="3987"/>
    <x v="232"/>
    <x v="106"/>
    <x v="8"/>
    <d v="2021-03-30T16:30:57"/>
    <x v="1"/>
  </r>
  <r>
    <n v="3990"/>
    <x v="233"/>
    <x v="152"/>
    <x v="141"/>
    <d v="2021-03-31T03:41:57"/>
    <x v="1"/>
  </r>
  <r>
    <n v="3995"/>
    <x v="234"/>
    <x v="206"/>
    <x v="77"/>
    <d v="2021-04-01T14:26:48"/>
    <x v="0"/>
  </r>
  <r>
    <n v="3999"/>
    <x v="235"/>
    <x v="207"/>
    <x v="61"/>
    <d v="2021-04-02T00:46:21"/>
    <x v="0"/>
  </r>
  <r>
    <n v="4002"/>
    <x v="236"/>
    <x v="208"/>
    <x v="131"/>
    <d v="2021-03-31T21:54:51"/>
    <x v="1"/>
  </r>
  <r>
    <n v="4004"/>
    <x v="237"/>
    <x v="209"/>
    <x v="142"/>
    <d v="2021-03-31T11:58:05"/>
    <x v="1"/>
  </r>
  <r>
    <n v="4009"/>
    <x v="238"/>
    <x v="83"/>
    <x v="88"/>
    <d v="2021-03-30T08:44:56"/>
    <x v="1"/>
  </r>
  <r>
    <n v="4014"/>
    <x v="239"/>
    <x v="210"/>
    <x v="143"/>
    <d v="2021-04-01T16:18:06"/>
    <x v="0"/>
  </r>
  <r>
    <n v="4017"/>
    <x v="240"/>
    <x v="211"/>
    <x v="144"/>
    <d v="2021-04-01T05:00:18"/>
    <x v="0"/>
  </r>
  <r>
    <n v="4019"/>
    <x v="241"/>
    <x v="212"/>
    <x v="145"/>
    <d v="2021-04-01T20:52:18"/>
    <x v="0"/>
  </r>
  <r>
    <n v="4022"/>
    <x v="242"/>
    <x v="213"/>
    <x v="14"/>
    <d v="2021-04-02T08:34:35"/>
    <x v="0"/>
  </r>
  <r>
    <n v="4027"/>
    <x v="243"/>
    <x v="214"/>
    <x v="146"/>
    <d v="2021-04-01T21:37:22"/>
    <x v="0"/>
  </r>
  <r>
    <n v="4032"/>
    <x v="244"/>
    <x v="215"/>
    <x v="147"/>
    <d v="2021-03-31T17:59:46"/>
    <x v="1"/>
  </r>
  <r>
    <n v="4037"/>
    <x v="245"/>
    <x v="216"/>
    <x v="148"/>
    <d v="2021-04-02T02:57:58"/>
    <x v="0"/>
  </r>
  <r>
    <n v="4040"/>
    <x v="246"/>
    <x v="217"/>
    <x v="98"/>
    <d v="2021-04-01T16:13:25"/>
    <x v="0"/>
  </r>
  <r>
    <n v="4041"/>
    <x v="247"/>
    <x v="128"/>
    <x v="149"/>
    <d v="2021-03-29T19:39:29"/>
    <x v="1"/>
  </r>
  <r>
    <n v="4042"/>
    <x v="248"/>
    <x v="218"/>
    <x v="150"/>
    <d v="2021-03-31T18:33:39"/>
    <x v="1"/>
  </r>
  <r>
    <n v="4045"/>
    <x v="249"/>
    <x v="219"/>
    <x v="151"/>
    <d v="2021-04-01T00:40:06"/>
    <x v="0"/>
  </r>
  <r>
    <n v="4049"/>
    <x v="250"/>
    <x v="220"/>
    <x v="39"/>
    <d v="2021-04-01T16:20:32"/>
    <x v="0"/>
  </r>
  <r>
    <n v="4050"/>
    <x v="251"/>
    <x v="127"/>
    <x v="19"/>
    <d v="2021-03-30T16:04:53"/>
    <x v="1"/>
  </r>
  <r>
    <n v="4053"/>
    <x v="252"/>
    <x v="221"/>
    <x v="152"/>
    <d v="2021-04-01T23:43:39"/>
    <x v="0"/>
  </r>
  <r>
    <n v="4055"/>
    <x v="253"/>
    <x v="148"/>
    <x v="13"/>
    <d v="2021-03-31T03:27:19"/>
    <x v="1"/>
  </r>
  <r>
    <n v="4058"/>
    <x v="254"/>
    <x v="23"/>
    <x v="118"/>
    <d v="2021-03-30T01:55:00"/>
    <x v="1"/>
  </r>
  <r>
    <n v="4062"/>
    <x v="255"/>
    <x v="2"/>
    <x v="153"/>
    <d v="2021-03-29T07:09:30"/>
    <x v="1"/>
  </r>
  <r>
    <n v="4066"/>
    <x v="256"/>
    <x v="222"/>
    <x v="19"/>
    <d v="2021-04-01T16:58:56"/>
    <x v="0"/>
  </r>
  <r>
    <n v="4067"/>
    <x v="257"/>
    <x v="75"/>
    <x v="108"/>
    <d v="2021-03-30T09:08:15"/>
    <x v="1"/>
  </r>
  <r>
    <n v="4069"/>
    <x v="258"/>
    <x v="223"/>
    <x v="59"/>
    <d v="2021-04-01T11:37:47"/>
    <x v="0"/>
  </r>
  <r>
    <n v="4071"/>
    <x v="259"/>
    <x v="224"/>
    <x v="154"/>
    <d v="2021-04-02T10:53:32"/>
    <x v="0"/>
  </r>
  <r>
    <n v="4076"/>
    <x v="260"/>
    <x v="225"/>
    <x v="139"/>
    <d v="2021-04-01T19:10:52"/>
    <x v="0"/>
  </r>
  <r>
    <n v="4079"/>
    <x v="261"/>
    <x v="120"/>
    <x v="155"/>
    <d v="2021-03-30T10:54:03"/>
    <x v="1"/>
  </r>
  <r>
    <n v="4084"/>
    <x v="262"/>
    <x v="226"/>
    <x v="4"/>
    <d v="2021-04-01T23:57:05"/>
    <x v="0"/>
  </r>
  <r>
    <n v="4087"/>
    <x v="262"/>
    <x v="227"/>
    <x v="156"/>
    <d v="2021-03-31T15:50:55"/>
    <x v="1"/>
  </r>
  <r>
    <n v="4090"/>
    <x v="263"/>
    <x v="228"/>
    <x v="27"/>
    <d v="2021-04-02T05:52:54"/>
    <x v="0"/>
  </r>
  <r>
    <n v="4091"/>
    <x v="264"/>
    <x v="40"/>
    <x v="13"/>
    <d v="2021-03-31T02:37:34"/>
    <x v="1"/>
  </r>
  <r>
    <n v="4093"/>
    <x v="265"/>
    <x v="229"/>
    <x v="157"/>
    <d v="2021-03-30T23:59:08"/>
    <x v="1"/>
  </r>
  <r>
    <n v="4096"/>
    <x v="266"/>
    <x v="142"/>
    <x v="4"/>
    <d v="2021-03-30T16:12:55"/>
    <x v="1"/>
  </r>
  <r>
    <n v="4097"/>
    <x v="266"/>
    <x v="230"/>
    <x v="158"/>
    <d v="2021-04-02T06:48:06"/>
    <x v="0"/>
  </r>
  <r>
    <n v="4101"/>
    <x v="267"/>
    <x v="231"/>
    <x v="3"/>
    <d v="2021-04-02T00:17:59"/>
    <x v="0"/>
  </r>
  <r>
    <n v="4103"/>
    <x v="268"/>
    <x v="232"/>
    <x v="159"/>
    <d v="2021-04-02T07:24:16"/>
    <x v="0"/>
  </r>
  <r>
    <n v="4105"/>
    <x v="269"/>
    <x v="233"/>
    <x v="160"/>
    <d v="2021-04-02T06:29:30"/>
    <x v="0"/>
  </r>
  <r>
    <n v="4109"/>
    <x v="269"/>
    <x v="63"/>
    <x v="109"/>
    <d v="2021-03-30T18:23:56"/>
    <x v="1"/>
  </r>
  <r>
    <n v="4112"/>
    <x v="270"/>
    <x v="60"/>
    <x v="161"/>
    <d v="2021-03-30T19:02:24"/>
    <x v="1"/>
  </r>
  <r>
    <n v="4117"/>
    <x v="271"/>
    <x v="234"/>
    <x v="162"/>
    <d v="2021-03-31T21:35:58"/>
    <x v="1"/>
  </r>
  <r>
    <n v="4118"/>
    <x v="272"/>
    <x v="235"/>
    <x v="163"/>
    <d v="2021-04-01T19:38:58"/>
    <x v="0"/>
  </r>
  <r>
    <n v="4122"/>
    <x v="273"/>
    <x v="50"/>
    <x v="164"/>
    <d v="2021-03-29T19:56:21"/>
    <x v="1"/>
  </r>
  <r>
    <n v="4124"/>
    <x v="274"/>
    <x v="168"/>
    <x v="165"/>
    <d v="2021-03-30T18:26:40"/>
    <x v="1"/>
  </r>
  <r>
    <n v="4125"/>
    <x v="275"/>
    <x v="236"/>
    <x v="68"/>
    <d v="2021-04-02T03:06:03"/>
    <x v="0"/>
  </r>
  <r>
    <n v="4129"/>
    <x v="276"/>
    <x v="0"/>
    <x v="166"/>
    <d v="2021-03-30T22:14:27"/>
    <x v="1"/>
  </r>
  <r>
    <n v="4131"/>
    <x v="276"/>
    <x v="237"/>
    <x v="156"/>
    <d v="2021-04-02T15:02:53"/>
    <x v="0"/>
  </r>
  <r>
    <n v="4132"/>
    <x v="277"/>
    <x v="238"/>
    <x v="139"/>
    <d v="2021-04-02T02:49:37"/>
    <x v="0"/>
  </r>
  <r>
    <n v="4135"/>
    <x v="278"/>
    <x v="239"/>
    <x v="15"/>
    <d v="2021-04-01T16:36:01"/>
    <x v="0"/>
  </r>
  <r>
    <n v="4139"/>
    <x v="279"/>
    <x v="40"/>
    <x v="167"/>
    <d v="2021-03-31T02:37:34"/>
    <x v="1"/>
  </r>
  <r>
    <n v="4141"/>
    <x v="280"/>
    <x v="240"/>
    <x v="6"/>
    <d v="2021-04-02T14:31:46"/>
    <x v="0"/>
  </r>
  <r>
    <n v="4142"/>
    <x v="281"/>
    <x v="171"/>
    <x v="168"/>
    <d v="2021-04-01T01:48:31"/>
    <x v="0"/>
  </r>
  <r>
    <n v="4146"/>
    <x v="282"/>
    <x v="151"/>
    <x v="51"/>
    <d v="2021-03-30T10:29:24"/>
    <x v="1"/>
  </r>
  <r>
    <n v="4151"/>
    <x v="283"/>
    <x v="241"/>
    <x v="19"/>
    <d v="2021-04-02T05:45:10"/>
    <x v="0"/>
  </r>
  <r>
    <n v="4153"/>
    <x v="284"/>
    <x v="113"/>
    <x v="19"/>
    <d v="2021-03-31T07:28:26"/>
    <x v="1"/>
  </r>
  <r>
    <n v="4156"/>
    <x v="285"/>
    <x v="17"/>
    <x v="14"/>
    <d v="2021-03-30T00:55:45"/>
    <x v="1"/>
  </r>
  <r>
    <n v="4157"/>
    <x v="286"/>
    <x v="242"/>
    <x v="169"/>
    <d v="2021-04-02T17:59:33"/>
    <x v="0"/>
  </r>
  <r>
    <n v="4158"/>
    <x v="287"/>
    <x v="229"/>
    <x v="170"/>
    <d v="2021-03-30T23:59:08"/>
    <x v="1"/>
  </r>
  <r>
    <n v="4159"/>
    <x v="288"/>
    <x v="243"/>
    <x v="171"/>
    <d v="2021-04-02T02:07:34"/>
    <x v="0"/>
  </r>
  <r>
    <n v="4161"/>
    <x v="289"/>
    <x v="244"/>
    <x v="149"/>
    <d v="2021-04-02T08:16:09"/>
    <x v="0"/>
  </r>
  <r>
    <n v="4163"/>
    <x v="290"/>
    <x v="92"/>
    <x v="172"/>
    <d v="2021-03-29T16:53:25"/>
    <x v="1"/>
  </r>
  <r>
    <n v="4167"/>
    <x v="291"/>
    <x v="205"/>
    <x v="109"/>
    <d v="2021-04-01T12:56:51"/>
    <x v="0"/>
  </r>
  <r>
    <n v="4170"/>
    <x v="292"/>
    <x v="222"/>
    <x v="3"/>
    <d v="2021-04-01T16:58:56"/>
    <x v="0"/>
  </r>
  <r>
    <n v="4171"/>
    <x v="293"/>
    <x v="245"/>
    <x v="173"/>
    <d v="2021-04-01T23:57:11"/>
    <x v="0"/>
  </r>
  <r>
    <n v="4176"/>
    <x v="294"/>
    <x v="246"/>
    <x v="174"/>
    <d v="2021-04-02T01:38:38"/>
    <x v="0"/>
  </r>
  <r>
    <n v="4179"/>
    <x v="295"/>
    <x v="209"/>
    <x v="3"/>
    <d v="2021-03-31T11:58:05"/>
    <x v="1"/>
  </r>
  <r>
    <n v="4183"/>
    <x v="296"/>
    <x v="247"/>
    <x v="108"/>
    <d v="2021-04-02T02:38:27"/>
    <x v="0"/>
  </r>
  <r>
    <n v="4185"/>
    <x v="297"/>
    <x v="248"/>
    <x v="13"/>
    <d v="2021-04-02T03:24:56"/>
    <x v="0"/>
  </r>
  <r>
    <n v="4190"/>
    <x v="298"/>
    <x v="249"/>
    <x v="27"/>
    <d v="2021-04-02T08:48:37"/>
    <x v="0"/>
  </r>
  <r>
    <n v="4195"/>
    <x v="299"/>
    <x v="250"/>
    <x v="95"/>
    <d v="2021-04-01T22:11:21"/>
    <x v="0"/>
  </r>
  <r>
    <n v="4199"/>
    <x v="300"/>
    <x v="251"/>
    <x v="175"/>
    <d v="2021-04-02T00:23:23"/>
    <x v="0"/>
  </r>
  <r>
    <n v="4201"/>
    <x v="301"/>
    <x v="252"/>
    <x v="176"/>
    <d v="2021-04-02T23:28:10"/>
    <x v="0"/>
  </r>
  <r>
    <n v="4206"/>
    <x v="302"/>
    <x v="253"/>
    <x v="62"/>
    <d v="2021-04-02T06:15:53"/>
    <x v="0"/>
  </r>
  <r>
    <n v="4211"/>
    <x v="303"/>
    <x v="254"/>
    <x v="177"/>
    <d v="2021-04-02T12:27:04"/>
    <x v="0"/>
  </r>
  <r>
    <n v="4212"/>
    <x v="304"/>
    <x v="255"/>
    <x v="29"/>
    <d v="2021-04-02T13:25:48"/>
    <x v="0"/>
  </r>
  <r>
    <n v="4213"/>
    <x v="305"/>
    <x v="250"/>
    <x v="178"/>
    <d v="2021-04-01T22:11:21"/>
    <x v="0"/>
  </r>
  <r>
    <n v="4217"/>
    <x v="306"/>
    <x v="256"/>
    <x v="179"/>
    <d v="2021-04-02T12:39:47"/>
    <x v="0"/>
  </r>
  <r>
    <n v="4222"/>
    <x v="307"/>
    <x v="202"/>
    <x v="3"/>
    <d v="2021-04-01T17:02:14"/>
    <x v="0"/>
  </r>
  <r>
    <n v="4224"/>
    <x v="308"/>
    <x v="257"/>
    <x v="180"/>
    <d v="2021-04-03T11:41:11"/>
    <x v="0"/>
  </r>
  <r>
    <n v="4226"/>
    <x v="309"/>
    <x v="149"/>
    <x v="181"/>
    <d v="2021-03-30T08:27:45"/>
    <x v="1"/>
  </r>
  <r>
    <n v="4227"/>
    <x v="310"/>
    <x v="39"/>
    <x v="4"/>
    <d v="2021-03-30T10:44:46"/>
    <x v="1"/>
  </r>
  <r>
    <n v="4228"/>
    <x v="311"/>
    <x v="258"/>
    <x v="182"/>
    <d v="2021-04-01T22:16:01"/>
    <x v="0"/>
  </r>
  <r>
    <n v="4232"/>
    <x v="312"/>
    <x v="259"/>
    <x v="3"/>
    <d v="2021-04-03T02:12:44"/>
    <x v="0"/>
  </r>
  <r>
    <n v="4236"/>
    <x v="313"/>
    <x v="260"/>
    <x v="19"/>
    <d v="2021-04-03T00:44:26"/>
    <x v="0"/>
  </r>
  <r>
    <n v="4239"/>
    <x v="314"/>
    <x v="261"/>
    <x v="130"/>
    <d v="2021-04-02T09:40:46"/>
    <x v="0"/>
  </r>
  <r>
    <n v="4241"/>
    <x v="315"/>
    <x v="186"/>
    <x v="183"/>
    <d v="2021-03-31T19:40:53"/>
    <x v="1"/>
  </r>
  <r>
    <n v="4245"/>
    <x v="316"/>
    <x v="262"/>
    <x v="184"/>
    <d v="2021-04-02T21:37:47"/>
    <x v="0"/>
  </r>
  <r>
    <n v="4249"/>
    <x v="317"/>
    <x v="263"/>
    <x v="185"/>
    <d v="2021-04-03T09:23:43"/>
    <x v="0"/>
  </r>
  <r>
    <n v="4253"/>
    <x v="318"/>
    <x v="264"/>
    <x v="186"/>
    <d v="2021-04-03T03:38:17"/>
    <x v="0"/>
  </r>
  <r>
    <n v="4257"/>
    <x v="319"/>
    <x v="265"/>
    <x v="187"/>
    <d v="2021-04-02T17:45:32"/>
    <x v="0"/>
  </r>
  <r>
    <n v="4262"/>
    <x v="320"/>
    <x v="266"/>
    <x v="17"/>
    <d v="2021-04-02T11:17:01"/>
    <x v="0"/>
  </r>
  <r>
    <n v="4266"/>
    <x v="321"/>
    <x v="267"/>
    <x v="188"/>
    <d v="2021-04-02T23:31:35"/>
    <x v="0"/>
  </r>
  <r>
    <n v="4267"/>
    <x v="322"/>
    <x v="268"/>
    <x v="3"/>
    <d v="2021-04-02T05:53:25"/>
    <x v="0"/>
  </r>
  <r>
    <n v="4271"/>
    <x v="323"/>
    <x v="269"/>
    <x v="182"/>
    <d v="2021-04-02T22:13:48"/>
    <x v="0"/>
  </r>
  <r>
    <n v="4273"/>
    <x v="324"/>
    <x v="270"/>
    <x v="3"/>
    <d v="2021-04-02T22:44:10"/>
    <x v="0"/>
  </r>
  <r>
    <n v="4275"/>
    <x v="325"/>
    <x v="271"/>
    <x v="189"/>
    <d v="2021-04-01T23:59:52"/>
    <x v="0"/>
  </r>
  <r>
    <n v="4277"/>
    <x v="326"/>
    <x v="272"/>
    <x v="143"/>
    <d v="2021-04-03T03:40:30"/>
    <x v="0"/>
  </r>
  <r>
    <n v="4279"/>
    <x v="327"/>
    <x v="273"/>
    <x v="77"/>
    <d v="2021-04-03T04:31:39"/>
    <x v="0"/>
  </r>
  <r>
    <n v="4284"/>
    <x v="328"/>
    <x v="274"/>
    <x v="190"/>
    <d v="2021-04-03T04:12:04"/>
    <x v="0"/>
  </r>
  <r>
    <n v="4285"/>
    <x v="329"/>
    <x v="275"/>
    <x v="77"/>
    <d v="2021-04-03T04:09:54"/>
    <x v="0"/>
  </r>
  <r>
    <n v="4288"/>
    <x v="330"/>
    <x v="247"/>
    <x v="62"/>
    <d v="2021-04-02T02:38:27"/>
    <x v="0"/>
  </r>
  <r>
    <n v="4293"/>
    <x v="331"/>
    <x v="276"/>
    <x v="191"/>
    <d v="2021-04-02T06:19:57"/>
    <x v="0"/>
  </r>
  <r>
    <n v="4298"/>
    <x v="332"/>
    <x v="260"/>
    <x v="31"/>
    <d v="2021-04-03T00:44:26"/>
    <x v="0"/>
  </r>
  <r>
    <n v="4301"/>
    <x v="333"/>
    <x v="277"/>
    <x v="59"/>
    <d v="2021-04-02T11:47:34"/>
    <x v="0"/>
  </r>
  <r>
    <n v="4305"/>
    <x v="334"/>
    <x v="138"/>
    <x v="192"/>
    <d v="2021-03-30T23:34:02"/>
    <x v="1"/>
  </r>
  <r>
    <n v="4310"/>
    <x v="335"/>
    <x v="278"/>
    <x v="193"/>
    <d v="2021-04-02T13:39:15"/>
    <x v="0"/>
  </r>
  <r>
    <n v="4315"/>
    <x v="336"/>
    <x v="279"/>
    <x v="13"/>
    <d v="2021-04-02T07:24:36"/>
    <x v="0"/>
  </r>
  <r>
    <n v="4319"/>
    <x v="337"/>
    <x v="148"/>
    <x v="139"/>
    <d v="2021-03-31T03:27:19"/>
    <x v="1"/>
  </r>
  <r>
    <n v="4321"/>
    <x v="338"/>
    <x v="204"/>
    <x v="194"/>
    <d v="2021-04-01T01:34:31"/>
    <x v="0"/>
  </r>
  <r>
    <n v="4325"/>
    <x v="339"/>
    <x v="87"/>
    <x v="195"/>
    <d v="2021-03-31T02:18:05"/>
    <x v="1"/>
  </r>
  <r>
    <n v="4326"/>
    <x v="340"/>
    <x v="280"/>
    <x v="196"/>
    <d v="2021-04-02T19:14:17"/>
    <x v="0"/>
  </r>
  <r>
    <n v="4330"/>
    <x v="341"/>
    <x v="281"/>
    <x v="3"/>
    <d v="2021-04-02T23:52:37"/>
    <x v="0"/>
  </r>
  <r>
    <n v="4331"/>
    <x v="342"/>
    <x v="18"/>
    <x v="197"/>
    <d v="2021-03-30T23:38:44"/>
    <x v="1"/>
  </r>
  <r>
    <n v="4334"/>
    <x v="343"/>
    <x v="282"/>
    <x v="14"/>
    <d v="2021-04-03T11:54:17"/>
    <x v="0"/>
  </r>
  <r>
    <n v="4336"/>
    <x v="344"/>
    <x v="283"/>
    <x v="198"/>
    <d v="2021-04-02T19:56:34"/>
    <x v="0"/>
  </r>
  <r>
    <n v="4340"/>
    <x v="345"/>
    <x v="52"/>
    <x v="199"/>
    <d v="2021-03-29T15:16:23"/>
    <x v="1"/>
  </r>
  <r>
    <n v="4343"/>
    <x v="346"/>
    <x v="284"/>
    <x v="3"/>
    <d v="2021-04-03T00:29:57"/>
    <x v="0"/>
  </r>
  <r>
    <n v="4346"/>
    <x v="347"/>
    <x v="285"/>
    <x v="3"/>
    <d v="2021-04-02T02:13:09"/>
    <x v="0"/>
  </r>
  <r>
    <n v="4351"/>
    <x v="348"/>
    <x v="286"/>
    <x v="3"/>
    <d v="2021-04-02T21:12:34"/>
    <x v="0"/>
  </r>
  <r>
    <n v="4354"/>
    <x v="349"/>
    <x v="287"/>
    <x v="77"/>
    <d v="2021-04-03T07:17:02"/>
    <x v="0"/>
  </r>
  <r>
    <n v="4357"/>
    <x v="350"/>
    <x v="166"/>
    <x v="4"/>
    <d v="2021-03-30T21:24:29"/>
    <x v="1"/>
  </r>
  <r>
    <n v="4359"/>
    <x v="351"/>
    <x v="288"/>
    <x v="5"/>
    <d v="2021-04-01T05:34:27"/>
    <x v="0"/>
  </r>
  <r>
    <n v="4362"/>
    <x v="352"/>
    <x v="289"/>
    <x v="200"/>
    <d v="2021-04-03T08:01:14"/>
    <x v="0"/>
  </r>
  <r>
    <n v="4365"/>
    <x v="353"/>
    <x v="290"/>
    <x v="201"/>
    <d v="2021-04-01T23:12:56"/>
    <x v="0"/>
  </r>
  <r>
    <n v="4366"/>
    <x v="354"/>
    <x v="291"/>
    <x v="202"/>
    <d v="2021-04-03T02:19:49"/>
    <x v="0"/>
  </r>
  <r>
    <n v="4371"/>
    <x v="355"/>
    <x v="292"/>
    <x v="3"/>
    <d v="2021-04-03T07:16:20"/>
    <x v="0"/>
  </r>
  <r>
    <n v="4372"/>
    <x v="356"/>
    <x v="293"/>
    <x v="203"/>
    <d v="2021-04-02T03:56:17"/>
    <x v="0"/>
  </r>
  <r>
    <n v="4373"/>
    <x v="357"/>
    <x v="294"/>
    <x v="204"/>
    <d v="2021-04-03T09:10:52"/>
    <x v="0"/>
  </r>
  <r>
    <n v="4376"/>
    <x v="358"/>
    <x v="295"/>
    <x v="205"/>
    <d v="2021-04-03T04:08:24"/>
    <x v="0"/>
  </r>
  <r>
    <n v="4377"/>
    <x v="359"/>
    <x v="37"/>
    <x v="20"/>
    <d v="2021-03-30T20:51:50"/>
    <x v="1"/>
  </r>
  <r>
    <n v="4380"/>
    <x v="360"/>
    <x v="296"/>
    <x v="29"/>
    <d v="2021-04-01T23:03:49"/>
    <x v="0"/>
  </r>
  <r>
    <n v="4384"/>
    <x v="361"/>
    <x v="122"/>
    <x v="3"/>
    <d v="2021-03-30T09:56:23"/>
    <x v="1"/>
  </r>
  <r>
    <n v="4389"/>
    <x v="362"/>
    <x v="297"/>
    <x v="206"/>
    <d v="2021-04-02T17:50:31"/>
    <x v="0"/>
  </r>
  <r>
    <n v="4390"/>
    <x v="363"/>
    <x v="298"/>
    <x v="207"/>
    <d v="2021-04-02T16:35:02"/>
    <x v="0"/>
  </r>
  <r>
    <n v="4395"/>
    <x v="364"/>
    <x v="223"/>
    <x v="4"/>
    <d v="2021-04-01T11:37:47"/>
    <x v="0"/>
  </r>
  <r>
    <n v="4400"/>
    <x v="365"/>
    <x v="164"/>
    <x v="77"/>
    <d v="2021-03-31T02:29:18"/>
    <x v="1"/>
  </r>
  <r>
    <n v="4402"/>
    <x v="366"/>
    <x v="140"/>
    <x v="208"/>
    <d v="2021-03-30T22:11:08"/>
    <x v="1"/>
  </r>
  <r>
    <n v="4407"/>
    <x v="367"/>
    <x v="299"/>
    <x v="68"/>
    <d v="2021-04-02T21:14:52"/>
    <x v="0"/>
  </r>
  <r>
    <n v="4410"/>
    <x v="368"/>
    <x v="300"/>
    <x v="4"/>
    <d v="2021-04-02T15:50:38"/>
    <x v="0"/>
  </r>
  <r>
    <n v="4414"/>
    <x v="369"/>
    <x v="73"/>
    <x v="174"/>
    <d v="2021-03-30T07:37:48"/>
    <x v="1"/>
  </r>
  <r>
    <n v="4419"/>
    <x v="370"/>
    <x v="184"/>
    <x v="209"/>
    <d v="2021-04-01T01:53:48"/>
    <x v="0"/>
  </r>
  <r>
    <n v="4422"/>
    <x v="371"/>
    <x v="301"/>
    <x v="210"/>
    <d v="2021-04-03T17:16:19"/>
    <x v="0"/>
  </r>
  <r>
    <n v="4427"/>
    <x v="372"/>
    <x v="302"/>
    <x v="211"/>
    <d v="2021-04-02T14:01:43"/>
    <x v="0"/>
  </r>
  <r>
    <n v="4428"/>
    <x v="373"/>
    <x v="120"/>
    <x v="212"/>
    <d v="2021-03-30T10:54:03"/>
    <x v="1"/>
  </r>
  <r>
    <n v="4432"/>
    <x v="374"/>
    <x v="123"/>
    <x v="213"/>
    <d v="2021-03-31T09:01:30"/>
    <x v="1"/>
  </r>
  <r>
    <n v="4433"/>
    <x v="375"/>
    <x v="22"/>
    <x v="125"/>
    <d v="2021-03-30T19:51:45"/>
    <x v="1"/>
  </r>
  <r>
    <n v="4437"/>
    <x v="376"/>
    <x v="303"/>
    <x v="203"/>
    <d v="2021-04-04T02:18:00"/>
    <x v="0"/>
  </r>
  <r>
    <n v="4439"/>
    <x v="377"/>
    <x v="304"/>
    <x v="6"/>
    <d v="2021-04-03T18:38:01"/>
    <x v="0"/>
  </r>
  <r>
    <n v="4441"/>
    <x v="378"/>
    <x v="226"/>
    <x v="3"/>
    <d v="2021-04-01T23:57:05"/>
    <x v="0"/>
  </r>
  <r>
    <n v="4446"/>
    <x v="379"/>
    <x v="305"/>
    <x v="214"/>
    <d v="2021-04-03T20:44:35"/>
    <x v="0"/>
  </r>
  <r>
    <n v="4451"/>
    <x v="380"/>
    <x v="306"/>
    <x v="215"/>
    <d v="2021-04-03T00:47:42"/>
    <x v="0"/>
  </r>
  <r>
    <n v="4454"/>
    <x v="381"/>
    <x v="307"/>
    <x v="3"/>
    <d v="2021-04-03T06:25:19"/>
    <x v="0"/>
  </r>
  <r>
    <n v="4458"/>
    <x v="382"/>
    <x v="308"/>
    <x v="216"/>
    <d v="2021-04-04T04:40:37"/>
    <x v="0"/>
  </r>
  <r>
    <n v="4463"/>
    <x v="383"/>
    <x v="133"/>
    <x v="109"/>
    <d v="2021-03-30T11:50:43"/>
    <x v="1"/>
  </r>
  <r>
    <n v="4468"/>
    <x v="384"/>
    <x v="309"/>
    <x v="217"/>
    <d v="2021-04-03T12:44:27"/>
    <x v="0"/>
  </r>
  <r>
    <n v="4472"/>
    <x v="385"/>
    <x v="0"/>
    <x v="13"/>
    <d v="2021-03-30T22:14:27"/>
    <x v="1"/>
  </r>
  <r>
    <n v="4474"/>
    <x v="386"/>
    <x v="310"/>
    <x v="80"/>
    <d v="2021-04-02T20:50:31"/>
    <x v="0"/>
  </r>
  <r>
    <n v="4477"/>
    <x v="387"/>
    <x v="311"/>
    <x v="218"/>
    <d v="2021-04-03T19:42:32"/>
    <x v="0"/>
  </r>
  <r>
    <n v="4482"/>
    <x v="388"/>
    <x v="312"/>
    <x v="219"/>
    <d v="2021-04-03T15:09:20"/>
    <x v="0"/>
  </r>
  <r>
    <n v="4484"/>
    <x v="389"/>
    <x v="17"/>
    <x v="220"/>
    <d v="2021-03-30T00:55:45"/>
    <x v="1"/>
  </r>
  <r>
    <n v="4489"/>
    <x v="390"/>
    <x v="15"/>
    <x v="17"/>
    <d v="2021-03-29T18:22:38"/>
    <x v="1"/>
  </r>
  <r>
    <n v="4494"/>
    <x v="391"/>
    <x v="234"/>
    <x v="8"/>
    <d v="2021-03-31T21:35:58"/>
    <x v="1"/>
  </r>
  <r>
    <n v="4499"/>
    <x v="392"/>
    <x v="313"/>
    <x v="4"/>
    <d v="2021-04-04T03:17:02"/>
    <x v="0"/>
  </r>
  <r>
    <n v="4501"/>
    <x v="393"/>
    <x v="314"/>
    <x v="125"/>
    <d v="2021-04-03T21:14:57"/>
    <x v="0"/>
  </r>
  <r>
    <n v="4502"/>
    <x v="394"/>
    <x v="288"/>
    <x v="102"/>
    <d v="2021-04-01T05:34:27"/>
    <x v="0"/>
  </r>
  <r>
    <n v="4503"/>
    <x v="395"/>
    <x v="315"/>
    <x v="12"/>
    <d v="2021-04-04T02:04:36"/>
    <x v="0"/>
  </r>
  <r>
    <n v="4505"/>
    <x v="396"/>
    <x v="316"/>
    <x v="4"/>
    <d v="2021-04-04T02:23:00"/>
    <x v="0"/>
  </r>
  <r>
    <n v="4507"/>
    <x v="397"/>
    <x v="213"/>
    <x v="221"/>
    <d v="2021-04-02T08:34:35"/>
    <x v="0"/>
  </r>
  <r>
    <n v="4512"/>
    <x v="398"/>
    <x v="317"/>
    <x v="3"/>
    <d v="2021-04-04T02:59:45"/>
    <x v="0"/>
  </r>
  <r>
    <n v="4514"/>
    <x v="399"/>
    <x v="66"/>
    <x v="222"/>
    <d v="2021-03-31T01:28:35"/>
    <x v="1"/>
  </r>
  <r>
    <n v="4516"/>
    <x v="400"/>
    <x v="160"/>
    <x v="3"/>
    <d v="2021-03-30T23:11:42"/>
    <x v="1"/>
  </r>
  <r>
    <n v="4518"/>
    <x v="401"/>
    <x v="318"/>
    <x v="223"/>
    <d v="2021-04-04T04:23:09"/>
    <x v="0"/>
  </r>
  <r>
    <n v="4521"/>
    <x v="402"/>
    <x v="319"/>
    <x v="224"/>
    <d v="2021-04-03T22:14:00"/>
    <x v="0"/>
  </r>
  <r>
    <n v="4523"/>
    <x v="403"/>
    <x v="53"/>
    <x v="89"/>
    <d v="2021-03-30T00:27:31"/>
    <x v="1"/>
  </r>
  <r>
    <n v="4525"/>
    <x v="404"/>
    <x v="320"/>
    <x v="225"/>
    <d v="2021-04-03T17:25:39"/>
    <x v="0"/>
  </r>
  <r>
    <n v="4528"/>
    <x v="405"/>
    <x v="113"/>
    <x v="226"/>
    <d v="2021-03-31T07:28:26"/>
    <x v="1"/>
  </r>
  <r>
    <n v="4531"/>
    <x v="406"/>
    <x v="128"/>
    <x v="227"/>
    <d v="2021-03-29T19:39:29"/>
    <x v="1"/>
  </r>
  <r>
    <n v="4533"/>
    <x v="407"/>
    <x v="94"/>
    <x v="228"/>
    <d v="2021-03-30T20:19:45"/>
    <x v="1"/>
  </r>
  <r>
    <n v="4535"/>
    <x v="408"/>
    <x v="93"/>
    <x v="62"/>
    <d v="2021-03-31T13:25:18"/>
    <x v="1"/>
  </r>
  <r>
    <n v="4537"/>
    <x v="409"/>
    <x v="321"/>
    <x v="24"/>
    <d v="2021-04-03T00:08:00"/>
    <x v="0"/>
  </r>
  <r>
    <n v="4539"/>
    <x v="410"/>
    <x v="322"/>
    <x v="130"/>
    <d v="2021-04-04T05:37:01"/>
    <x v="0"/>
  </r>
  <r>
    <n v="4541"/>
    <x v="411"/>
    <x v="323"/>
    <x v="130"/>
    <d v="2021-04-04T05:16:17"/>
    <x v="0"/>
  </r>
  <r>
    <n v="4545"/>
    <x v="412"/>
    <x v="324"/>
    <x v="19"/>
    <d v="2021-04-03T23:04:16"/>
    <x v="0"/>
  </r>
  <r>
    <n v="4546"/>
    <x v="413"/>
    <x v="325"/>
    <x v="49"/>
    <d v="2021-04-03T01:26:20"/>
    <x v="0"/>
  </r>
  <r>
    <n v="4547"/>
    <x v="414"/>
    <x v="326"/>
    <x v="104"/>
    <d v="2021-04-04T16:23:53"/>
    <x v="0"/>
  </r>
  <r>
    <n v="4548"/>
    <x v="415"/>
    <x v="246"/>
    <x v="7"/>
    <d v="2021-04-02T01:38:38"/>
    <x v="0"/>
  </r>
  <r>
    <n v="4550"/>
    <x v="416"/>
    <x v="247"/>
    <x v="229"/>
    <d v="2021-04-02T02:38:27"/>
    <x v="0"/>
  </r>
  <r>
    <n v="4551"/>
    <x v="417"/>
    <x v="327"/>
    <x v="13"/>
    <d v="2021-04-04T00:25:27"/>
    <x v="0"/>
  </r>
  <r>
    <n v="4555"/>
    <x v="418"/>
    <x v="328"/>
    <x v="29"/>
    <d v="2021-04-03T13:21:37"/>
    <x v="0"/>
  </r>
  <r>
    <n v="4556"/>
    <x v="419"/>
    <x v="63"/>
    <x v="230"/>
    <d v="2021-03-30T18:23:56"/>
    <x v="1"/>
  </r>
  <r>
    <n v="4561"/>
    <x v="420"/>
    <x v="329"/>
    <x v="231"/>
    <d v="2021-04-03T15:13:32"/>
    <x v="0"/>
  </r>
  <r>
    <n v="4566"/>
    <x v="421"/>
    <x v="330"/>
    <x v="232"/>
    <d v="2021-04-04T14:06:38"/>
    <x v="0"/>
  </r>
  <r>
    <n v="4567"/>
    <x v="422"/>
    <x v="331"/>
    <x v="233"/>
    <d v="2021-04-04T02:37:08"/>
    <x v="0"/>
  </r>
  <r>
    <n v="4571"/>
    <x v="423"/>
    <x v="318"/>
    <x v="27"/>
    <d v="2021-04-04T04:23:09"/>
    <x v="0"/>
  </r>
  <r>
    <n v="4576"/>
    <x v="424"/>
    <x v="214"/>
    <x v="222"/>
    <d v="2021-04-01T21:37:22"/>
    <x v="0"/>
  </r>
  <r>
    <n v="4580"/>
    <x v="425"/>
    <x v="332"/>
    <x v="13"/>
    <d v="2021-04-04T03:16:29"/>
    <x v="0"/>
  </r>
  <r>
    <n v="4582"/>
    <x v="426"/>
    <x v="333"/>
    <x v="234"/>
    <d v="2021-04-03T15:47:54"/>
    <x v="0"/>
  </r>
  <r>
    <n v="4583"/>
    <x v="427"/>
    <x v="244"/>
    <x v="9"/>
    <d v="2021-04-02T08:16:09"/>
    <x v="0"/>
  </r>
  <r>
    <n v="4584"/>
    <x v="428"/>
    <x v="334"/>
    <x v="235"/>
    <d v="2021-04-03T22:28:39"/>
    <x v="0"/>
  </r>
  <r>
    <n v="4588"/>
    <x v="429"/>
    <x v="73"/>
    <x v="29"/>
    <d v="2021-03-30T07:37:48"/>
    <x v="1"/>
  </r>
  <r>
    <n v="4593"/>
    <x v="430"/>
    <x v="335"/>
    <x v="236"/>
    <d v="2021-04-04T09:40:51"/>
    <x v="0"/>
  </r>
  <r>
    <n v="4598"/>
    <x v="431"/>
    <x v="275"/>
    <x v="14"/>
    <d v="2021-04-03T04:09:54"/>
    <x v="0"/>
  </r>
  <r>
    <n v="4601"/>
    <x v="432"/>
    <x v="192"/>
    <x v="4"/>
    <d v="2021-04-01T14:38:41"/>
    <x v="0"/>
  </r>
  <r>
    <n v="4605"/>
    <x v="433"/>
    <x v="336"/>
    <x v="237"/>
    <d v="2021-04-04T15:09:34"/>
    <x v="0"/>
  </r>
  <r>
    <n v="4610"/>
    <x v="434"/>
    <x v="337"/>
    <x v="195"/>
    <d v="2021-04-04T09:30:26"/>
    <x v="0"/>
  </r>
  <r>
    <n v="4611"/>
    <x v="435"/>
    <x v="163"/>
    <x v="139"/>
    <d v="2021-03-30T12:18:45"/>
    <x v="1"/>
  </r>
  <r>
    <n v="4616"/>
    <x v="436"/>
    <x v="338"/>
    <x v="238"/>
    <d v="2021-04-03T16:50:09"/>
    <x v="0"/>
  </r>
  <r>
    <n v="4620"/>
    <x v="437"/>
    <x v="339"/>
    <x v="3"/>
    <d v="2021-04-03T13:21:25"/>
    <x v="0"/>
  </r>
  <r>
    <n v="4621"/>
    <x v="438"/>
    <x v="127"/>
    <x v="139"/>
    <d v="2021-03-30T16:04:53"/>
    <x v="1"/>
  </r>
  <r>
    <n v="4622"/>
    <x v="439"/>
    <x v="340"/>
    <x v="13"/>
    <d v="2021-04-04T12:03:18"/>
    <x v="0"/>
  </r>
  <r>
    <n v="4623"/>
    <x v="440"/>
    <x v="55"/>
    <x v="24"/>
    <d v="2021-03-30T23:57:26"/>
    <x v="1"/>
  </r>
  <r>
    <n v="4628"/>
    <x v="441"/>
    <x v="341"/>
    <x v="4"/>
    <d v="2021-04-03T04:29:07"/>
    <x v="0"/>
  </r>
  <r>
    <n v="4630"/>
    <x v="442"/>
    <x v="342"/>
    <x v="239"/>
    <d v="2021-04-04T03:42:59"/>
    <x v="0"/>
  </r>
  <r>
    <n v="4631"/>
    <x v="443"/>
    <x v="343"/>
    <x v="240"/>
    <d v="2021-04-02T19:48:43"/>
    <x v="0"/>
  </r>
  <r>
    <n v="4634"/>
    <x v="444"/>
    <x v="197"/>
    <x v="241"/>
    <d v="2021-04-01T16:34:10"/>
    <x v="0"/>
  </r>
  <r>
    <n v="4638"/>
    <x v="445"/>
    <x v="344"/>
    <x v="242"/>
    <d v="2021-04-03T20:02:36"/>
    <x v="0"/>
  </r>
  <r>
    <n v="4640"/>
    <x v="446"/>
    <x v="345"/>
    <x v="207"/>
    <d v="2021-04-04T13:19:40"/>
    <x v="0"/>
  </r>
  <r>
    <n v="4642"/>
    <x v="447"/>
    <x v="346"/>
    <x v="243"/>
    <d v="2021-04-04T18:45:19"/>
    <x v="0"/>
  </r>
  <r>
    <n v="4643"/>
    <x v="448"/>
    <x v="347"/>
    <x v="244"/>
    <d v="2021-04-04T21:31:14"/>
    <x v="0"/>
  </r>
  <r>
    <n v="4648"/>
    <x v="449"/>
    <x v="348"/>
    <x v="245"/>
    <d v="2021-04-04T04:17:00"/>
    <x v="0"/>
  </r>
  <r>
    <n v="4653"/>
    <x v="450"/>
    <x v="349"/>
    <x v="246"/>
    <d v="2021-04-04T05:16:37"/>
    <x v="0"/>
  </r>
  <r>
    <n v="4656"/>
    <x v="451"/>
    <x v="350"/>
    <x v="247"/>
    <d v="2021-04-04T11:46:01"/>
    <x v="0"/>
  </r>
  <r>
    <n v="4658"/>
    <x v="452"/>
    <x v="351"/>
    <x v="248"/>
    <d v="2021-04-04T11:18:44"/>
    <x v="0"/>
  </r>
  <r>
    <n v="4662"/>
    <x v="453"/>
    <x v="332"/>
    <x v="3"/>
    <d v="2021-04-04T03:16:29"/>
    <x v="0"/>
  </r>
  <r>
    <n v="4665"/>
    <x v="454"/>
    <x v="352"/>
    <x v="3"/>
    <d v="2021-04-04T19:34:00"/>
    <x v="0"/>
  </r>
  <r>
    <n v="4668"/>
    <x v="455"/>
    <x v="353"/>
    <x v="3"/>
    <d v="2021-04-04T09:07:47"/>
    <x v="0"/>
  </r>
  <r>
    <n v="4673"/>
    <x v="456"/>
    <x v="354"/>
    <x v="13"/>
    <d v="2021-04-04T20:07:00"/>
    <x v="0"/>
  </r>
  <r>
    <n v="4674"/>
    <x v="457"/>
    <x v="355"/>
    <x v="27"/>
    <d v="2021-04-05T06:05:31"/>
    <x v="0"/>
  </r>
  <r>
    <n v="4675"/>
    <x v="458"/>
    <x v="206"/>
    <x v="4"/>
    <d v="2021-04-01T14:26:48"/>
    <x v="0"/>
  </r>
  <r>
    <n v="4677"/>
    <x v="459"/>
    <x v="189"/>
    <x v="249"/>
    <d v="2021-03-31T10:10:44"/>
    <x v="1"/>
  </r>
  <r>
    <n v="4681"/>
    <x v="460"/>
    <x v="356"/>
    <x v="29"/>
    <d v="2021-04-05T00:51:40"/>
    <x v="0"/>
  </r>
  <r>
    <n v="4683"/>
    <x v="461"/>
    <x v="357"/>
    <x v="250"/>
    <d v="2021-04-04T19:35:58"/>
    <x v="0"/>
  </r>
  <r>
    <n v="4685"/>
    <x v="462"/>
    <x v="358"/>
    <x v="19"/>
    <d v="2021-04-05T02:11:39"/>
    <x v="0"/>
  </r>
  <r>
    <n v="4688"/>
    <x v="463"/>
    <x v="306"/>
    <x v="251"/>
    <d v="2021-04-03T00:47:42"/>
    <x v="0"/>
  </r>
  <r>
    <n v="4690"/>
    <x v="464"/>
    <x v="225"/>
    <x v="18"/>
    <d v="2021-04-01T19:10:52"/>
    <x v="0"/>
  </r>
  <r>
    <n v="4694"/>
    <x v="465"/>
    <x v="359"/>
    <x v="252"/>
    <d v="2021-04-03T21:50:47"/>
    <x v="0"/>
  </r>
  <r>
    <n v="4698"/>
    <x v="466"/>
    <x v="360"/>
    <x v="9"/>
    <d v="2021-04-05T01:25:41"/>
    <x v="0"/>
  </r>
  <r>
    <n v="4700"/>
    <x v="467"/>
    <x v="361"/>
    <x v="6"/>
    <d v="2021-04-04T08:52:07"/>
    <x v="0"/>
  </r>
  <r>
    <n v="4703"/>
    <x v="468"/>
    <x v="362"/>
    <x v="118"/>
    <d v="2021-04-04T21:25:31"/>
    <x v="0"/>
  </r>
  <r>
    <n v="4704"/>
    <x v="469"/>
    <x v="363"/>
    <x v="224"/>
    <d v="2021-04-04T14:26:17"/>
    <x v="0"/>
  </r>
  <r>
    <n v="4706"/>
    <x v="470"/>
    <x v="364"/>
    <x v="24"/>
    <d v="2021-04-04T16:39:15"/>
    <x v="0"/>
  </r>
  <r>
    <n v="4708"/>
    <x v="471"/>
    <x v="365"/>
    <x v="253"/>
    <d v="2021-04-03T23:47:29"/>
    <x v="0"/>
  </r>
  <r>
    <n v="4712"/>
    <x v="471"/>
    <x v="366"/>
    <x v="254"/>
    <d v="2021-04-04T10:10:38"/>
    <x v="0"/>
  </r>
  <r>
    <n v="4717"/>
    <x v="472"/>
    <x v="367"/>
    <x v="13"/>
    <d v="2021-04-05T15:13:19"/>
    <x v="0"/>
  </r>
  <r>
    <n v="4718"/>
    <x v="473"/>
    <x v="293"/>
    <x v="3"/>
    <d v="2021-04-02T03:56:17"/>
    <x v="0"/>
  </r>
  <r>
    <n v="4720"/>
    <x v="474"/>
    <x v="126"/>
    <x v="19"/>
    <d v="2021-03-31T08:41:22"/>
    <x v="1"/>
  </r>
  <r>
    <n v="4724"/>
    <x v="474"/>
    <x v="368"/>
    <x v="255"/>
    <d v="2021-04-05T03:49:34"/>
    <x v="0"/>
  </r>
  <r>
    <n v="4725"/>
    <x v="475"/>
    <x v="119"/>
    <x v="3"/>
    <d v="2021-03-30T21:41:01"/>
    <x v="1"/>
  </r>
  <r>
    <n v="4730"/>
    <x v="476"/>
    <x v="282"/>
    <x v="20"/>
    <d v="2021-04-03T11:54:17"/>
    <x v="0"/>
  </r>
  <r>
    <n v="4734"/>
    <x v="477"/>
    <x v="358"/>
    <x v="3"/>
    <d v="2021-04-05T02:11:39"/>
    <x v="0"/>
  </r>
  <r>
    <n v="4735"/>
    <x v="478"/>
    <x v="369"/>
    <x v="256"/>
    <d v="2021-04-04T10:39:49"/>
    <x v="0"/>
  </r>
  <r>
    <n v="4739"/>
    <x v="479"/>
    <x v="0"/>
    <x v="21"/>
    <d v="2021-03-30T22:14:27"/>
    <x v="1"/>
  </r>
  <r>
    <n v="4744"/>
    <x v="479"/>
    <x v="370"/>
    <x v="14"/>
    <d v="2021-04-04T01:16:17"/>
    <x v="0"/>
  </r>
  <r>
    <n v="4746"/>
    <x v="480"/>
    <x v="371"/>
    <x v="7"/>
    <d v="2021-04-04T06:54:41"/>
    <x v="0"/>
  </r>
  <r>
    <n v="4747"/>
    <x v="481"/>
    <x v="372"/>
    <x v="3"/>
    <d v="2021-04-04T13:43:43"/>
    <x v="0"/>
  </r>
  <r>
    <n v="4751"/>
    <x v="482"/>
    <x v="256"/>
    <x v="257"/>
    <d v="2021-04-02T12:39:47"/>
    <x v="0"/>
  </r>
  <r>
    <n v="4755"/>
    <x v="483"/>
    <x v="373"/>
    <x v="3"/>
    <d v="2021-04-05T06:46:33"/>
    <x v="0"/>
  </r>
  <r>
    <n v="4757"/>
    <x v="484"/>
    <x v="254"/>
    <x v="130"/>
    <d v="2021-04-02T12:27:04"/>
    <x v="0"/>
  </r>
  <r>
    <n v="4762"/>
    <x v="485"/>
    <x v="374"/>
    <x v="258"/>
    <d v="2021-04-05T00:01:22"/>
    <x v="0"/>
  </r>
  <r>
    <n v="4763"/>
    <x v="486"/>
    <x v="375"/>
    <x v="3"/>
    <d v="2021-04-04T13:05:33"/>
    <x v="0"/>
  </r>
  <r>
    <n v="4764"/>
    <x v="487"/>
    <x v="76"/>
    <x v="116"/>
    <d v="2021-03-31T00:31:10"/>
    <x v="1"/>
  </r>
  <r>
    <n v="4765"/>
    <x v="488"/>
    <x v="28"/>
    <x v="207"/>
    <d v="2021-03-29T15:30:36"/>
    <x v="1"/>
  </r>
  <r>
    <n v="4770"/>
    <x v="489"/>
    <x v="185"/>
    <x v="259"/>
    <d v="2021-03-30T10:00:31"/>
    <x v="1"/>
  </r>
  <r>
    <n v="4773"/>
    <x v="490"/>
    <x v="376"/>
    <x v="260"/>
    <d v="2021-04-04T14:35:05"/>
    <x v="0"/>
  </r>
  <r>
    <n v="4774"/>
    <x v="491"/>
    <x v="377"/>
    <x v="139"/>
    <d v="2021-04-05T02:17:17"/>
    <x v="0"/>
  </r>
  <r>
    <n v="4776"/>
    <x v="492"/>
    <x v="378"/>
    <x v="260"/>
    <d v="2021-04-04T09:39:35"/>
    <x v="0"/>
  </r>
  <r>
    <n v="4778"/>
    <x v="493"/>
    <x v="229"/>
    <x v="261"/>
    <d v="2021-03-30T23:59:08"/>
    <x v="1"/>
  </r>
  <r>
    <n v="4779"/>
    <x v="494"/>
    <x v="379"/>
    <x v="15"/>
    <d v="2021-04-03T11:46:07"/>
    <x v="0"/>
  </r>
  <r>
    <n v="4782"/>
    <x v="495"/>
    <x v="201"/>
    <x v="262"/>
    <d v="2021-04-01T15:17:37"/>
    <x v="0"/>
  </r>
  <r>
    <n v="4783"/>
    <x v="495"/>
    <x v="380"/>
    <x v="3"/>
    <d v="2021-04-03T23:02:09"/>
    <x v="0"/>
  </r>
  <r>
    <n v="4786"/>
    <x v="496"/>
    <x v="259"/>
    <x v="115"/>
    <d v="2021-04-03T02:12:44"/>
    <x v="0"/>
  </r>
  <r>
    <n v="4789"/>
    <x v="497"/>
    <x v="381"/>
    <x v="263"/>
    <d v="2021-04-04T10:42:14"/>
    <x v="0"/>
  </r>
  <r>
    <n v="4791"/>
    <x v="498"/>
    <x v="287"/>
    <x v="264"/>
    <d v="2021-04-03T07:17:02"/>
    <x v="0"/>
  </r>
  <r>
    <n v="4795"/>
    <x v="499"/>
    <x v="312"/>
    <x v="6"/>
    <d v="2021-04-03T15:09:20"/>
    <x v="0"/>
  </r>
  <r>
    <n v="4796"/>
    <x v="500"/>
    <x v="382"/>
    <x v="265"/>
    <d v="2021-04-05T03:44:17"/>
    <x v="0"/>
  </r>
  <r>
    <n v="4800"/>
    <x v="501"/>
    <x v="383"/>
    <x v="266"/>
    <d v="2021-04-04T16:13:35"/>
    <x v="0"/>
  </r>
  <r>
    <n v="4805"/>
    <x v="502"/>
    <x v="25"/>
    <x v="96"/>
    <d v="2021-03-31T01:02:44"/>
    <x v="1"/>
  </r>
  <r>
    <n v="4809"/>
    <x v="503"/>
    <x v="384"/>
    <x v="3"/>
    <d v="2021-04-05T18:45:49"/>
    <x v="0"/>
  </r>
  <r>
    <n v="4812"/>
    <x v="504"/>
    <x v="385"/>
    <x v="21"/>
    <d v="2021-04-03T12:03:39"/>
    <x v="0"/>
  </r>
  <r>
    <n v="4813"/>
    <x v="505"/>
    <x v="16"/>
    <x v="71"/>
    <d v="2021-03-30T06:47:23"/>
    <x v="1"/>
  </r>
  <r>
    <n v="4815"/>
    <x v="506"/>
    <x v="386"/>
    <x v="267"/>
    <d v="2021-04-04T23:29:25"/>
    <x v="0"/>
  </r>
  <r>
    <n v="4819"/>
    <x v="507"/>
    <x v="165"/>
    <x v="7"/>
    <d v="2021-03-31T11:11:36"/>
    <x v="1"/>
  </r>
  <r>
    <n v="4823"/>
    <x v="508"/>
    <x v="206"/>
    <x v="19"/>
    <d v="2021-04-01T14:26:48"/>
    <x v="0"/>
  </r>
  <r>
    <n v="4827"/>
    <x v="509"/>
    <x v="174"/>
    <x v="4"/>
    <d v="2021-03-31T03:38:05"/>
    <x v="1"/>
  </r>
  <r>
    <n v="4832"/>
    <x v="510"/>
    <x v="387"/>
    <x v="3"/>
    <d v="2021-04-04T19:25:53"/>
    <x v="0"/>
  </r>
  <r>
    <n v="4833"/>
    <x v="511"/>
    <x v="243"/>
    <x v="14"/>
    <d v="2021-04-02T02:07:34"/>
    <x v="0"/>
  </r>
  <r>
    <n v="4836"/>
    <x v="512"/>
    <x v="388"/>
    <x v="3"/>
    <d v="2021-04-04T13:10:57"/>
    <x v="0"/>
  </r>
  <r>
    <n v="4837"/>
    <x v="513"/>
    <x v="28"/>
    <x v="268"/>
    <d v="2021-03-29T15:30:36"/>
    <x v="1"/>
  </r>
  <r>
    <n v="4842"/>
    <x v="514"/>
    <x v="296"/>
    <x v="6"/>
    <d v="2021-04-01T23:03:49"/>
    <x v="0"/>
  </r>
  <r>
    <n v="4847"/>
    <x v="515"/>
    <x v="301"/>
    <x v="269"/>
    <d v="2021-04-03T17:16:19"/>
    <x v="0"/>
  </r>
  <r>
    <n v="4849"/>
    <x v="516"/>
    <x v="47"/>
    <x v="270"/>
    <d v="2021-03-30T12:05:41"/>
    <x v="1"/>
  </r>
  <r>
    <n v="4851"/>
    <x v="517"/>
    <x v="389"/>
    <x v="149"/>
    <d v="2021-04-05T05:52:04"/>
    <x v="0"/>
  </r>
  <r>
    <n v="4856"/>
    <x v="518"/>
    <x v="197"/>
    <x v="4"/>
    <d v="2021-04-01T16:34:10"/>
    <x v="0"/>
  </r>
  <r>
    <n v="4858"/>
    <x v="519"/>
    <x v="47"/>
    <x v="3"/>
    <d v="2021-03-30T12:05:41"/>
    <x v="1"/>
  </r>
  <r>
    <n v="4863"/>
    <x v="520"/>
    <x v="390"/>
    <x v="68"/>
    <d v="2021-04-05T05:11:51"/>
    <x v="0"/>
  </r>
  <r>
    <n v="4864"/>
    <x v="521"/>
    <x v="391"/>
    <x v="271"/>
    <d v="2021-04-05T15:26:03"/>
    <x v="0"/>
  </r>
  <r>
    <n v="4869"/>
    <x v="522"/>
    <x v="392"/>
    <x v="198"/>
    <d v="2021-04-05T13:02:44"/>
    <x v="0"/>
  </r>
  <r>
    <n v="4872"/>
    <x v="523"/>
    <x v="393"/>
    <x v="24"/>
    <d v="2021-04-05T18:17:13"/>
    <x v="0"/>
  </r>
  <r>
    <n v="4876"/>
    <x v="524"/>
    <x v="394"/>
    <x v="14"/>
    <d v="2021-04-05T02:22:36"/>
    <x v="0"/>
  </r>
  <r>
    <n v="4881"/>
    <x v="525"/>
    <x v="395"/>
    <x v="68"/>
    <d v="2021-04-05T14:50:20"/>
    <x v="0"/>
  </r>
  <r>
    <n v="4885"/>
    <x v="526"/>
    <x v="313"/>
    <x v="272"/>
    <d v="2021-04-04T03:17:02"/>
    <x v="0"/>
  </r>
  <r>
    <n v="4889"/>
    <x v="527"/>
    <x v="396"/>
    <x v="273"/>
    <d v="2021-04-05T08:14:04"/>
    <x v="0"/>
  </r>
  <r>
    <n v="4890"/>
    <x v="528"/>
    <x v="397"/>
    <x v="274"/>
    <d v="2021-04-05T09:15:41"/>
    <x v="0"/>
  </r>
  <r>
    <n v="4892"/>
    <x v="529"/>
    <x v="398"/>
    <x v="275"/>
    <d v="2021-04-04T22:28:02"/>
    <x v="0"/>
  </r>
  <r>
    <n v="4893"/>
    <x v="530"/>
    <x v="399"/>
    <x v="276"/>
    <d v="2021-04-06T02:49:42"/>
    <x v="0"/>
  </r>
  <r>
    <n v="4897"/>
    <x v="531"/>
    <x v="400"/>
    <x v="13"/>
    <d v="2021-04-06T02:31:00"/>
    <x v="0"/>
  </r>
  <r>
    <n v="4902"/>
    <x v="532"/>
    <x v="377"/>
    <x v="77"/>
    <d v="2021-04-05T02:17:17"/>
    <x v="0"/>
  </r>
  <r>
    <n v="4904"/>
    <x v="533"/>
    <x v="112"/>
    <x v="277"/>
    <d v="2021-03-29T22:43:23"/>
    <x v="1"/>
  </r>
  <r>
    <n v="4909"/>
    <x v="534"/>
    <x v="136"/>
    <x v="278"/>
    <d v="2021-03-30T17:02:58"/>
    <x v="1"/>
  </r>
  <r>
    <n v="4914"/>
    <x v="535"/>
    <x v="401"/>
    <x v="279"/>
    <d v="2021-04-05T20:19:10"/>
    <x v="0"/>
  </r>
  <r>
    <n v="4917"/>
    <x v="536"/>
    <x v="402"/>
    <x v="280"/>
    <d v="2021-04-06T13:31:56"/>
    <x v="0"/>
  </r>
  <r>
    <n v="4918"/>
    <x v="537"/>
    <x v="403"/>
    <x v="281"/>
    <d v="2021-04-05T21:21:57"/>
    <x v="0"/>
  </r>
  <r>
    <n v="4922"/>
    <x v="538"/>
    <x v="90"/>
    <x v="147"/>
    <d v="2021-03-30T08:54:44"/>
    <x v="1"/>
  </r>
  <r>
    <n v="4925"/>
    <x v="539"/>
    <x v="404"/>
    <x v="64"/>
    <d v="2021-04-05T17:12:15"/>
    <x v="0"/>
  </r>
  <r>
    <n v="4930"/>
    <x v="540"/>
    <x v="151"/>
    <x v="19"/>
    <d v="2021-03-30T10:29:24"/>
    <x v="1"/>
  </r>
  <r>
    <n v="4932"/>
    <x v="541"/>
    <x v="405"/>
    <x v="19"/>
    <d v="2021-04-05T05:15:50"/>
    <x v="0"/>
  </r>
  <r>
    <n v="4937"/>
    <x v="542"/>
    <x v="54"/>
    <x v="3"/>
    <d v="2021-03-31T00:01:17"/>
    <x v="1"/>
  </r>
  <r>
    <n v="4938"/>
    <x v="543"/>
    <x v="406"/>
    <x v="282"/>
    <d v="2021-04-06T09:41:41"/>
    <x v="0"/>
  </r>
  <r>
    <n v="4943"/>
    <x v="544"/>
    <x v="34"/>
    <x v="6"/>
    <d v="2021-03-31T01:24:24"/>
    <x v="1"/>
  </r>
  <r>
    <n v="4948"/>
    <x v="545"/>
    <x v="407"/>
    <x v="6"/>
    <d v="2021-04-05T22:09:07"/>
    <x v="0"/>
  </r>
  <r>
    <n v="4951"/>
    <x v="546"/>
    <x v="408"/>
    <x v="9"/>
    <d v="2021-04-05T21:26:48"/>
    <x v="0"/>
  </r>
  <r>
    <n v="4953"/>
    <x v="547"/>
    <x v="409"/>
    <x v="283"/>
    <d v="2021-04-04T18:30:29"/>
    <x v="0"/>
  </r>
  <r>
    <n v="4956"/>
    <x v="548"/>
    <x v="410"/>
    <x v="284"/>
    <d v="2021-04-06T03:11:33"/>
    <x v="0"/>
  </r>
  <r>
    <n v="4959"/>
    <x v="548"/>
    <x v="411"/>
    <x v="4"/>
    <d v="2021-04-06T03:45:32"/>
    <x v="0"/>
  </r>
  <r>
    <n v="4962"/>
    <x v="549"/>
    <x v="362"/>
    <x v="13"/>
    <d v="2021-04-04T21:25:31"/>
    <x v="0"/>
  </r>
  <r>
    <n v="4964"/>
    <x v="550"/>
    <x v="412"/>
    <x v="13"/>
    <d v="2021-04-05T23:57:59"/>
    <x v="0"/>
  </r>
  <r>
    <n v="4966"/>
    <x v="551"/>
    <x v="382"/>
    <x v="15"/>
    <d v="2021-04-05T03:44:17"/>
    <x v="0"/>
  </r>
  <r>
    <n v="4968"/>
    <x v="552"/>
    <x v="413"/>
    <x v="14"/>
    <d v="2021-04-04T20:08:10"/>
    <x v="0"/>
  </r>
  <r>
    <n v="4970"/>
    <x v="553"/>
    <x v="414"/>
    <x v="51"/>
    <d v="2021-04-05T23:27:41"/>
    <x v="0"/>
  </r>
  <r>
    <n v="4973"/>
    <x v="554"/>
    <x v="140"/>
    <x v="29"/>
    <d v="2021-03-30T22:11:08"/>
    <x v="1"/>
  </r>
  <r>
    <n v="4977"/>
    <x v="555"/>
    <x v="323"/>
    <x v="3"/>
    <d v="2021-04-04T05:16:17"/>
    <x v="0"/>
  </r>
  <r>
    <n v="4979"/>
    <x v="556"/>
    <x v="415"/>
    <x v="109"/>
    <d v="2021-04-06T00:40:15"/>
    <x v="0"/>
  </r>
  <r>
    <n v="4980"/>
    <x v="557"/>
    <x v="263"/>
    <x v="285"/>
    <d v="2021-04-03T09:23:43"/>
    <x v="0"/>
  </r>
  <r>
    <n v="4981"/>
    <x v="558"/>
    <x v="226"/>
    <x v="286"/>
    <d v="2021-04-01T23:57:05"/>
    <x v="0"/>
  </r>
  <r>
    <n v="4984"/>
    <x v="559"/>
    <x v="416"/>
    <x v="3"/>
    <d v="2021-04-06T10:31:36"/>
    <x v="0"/>
  </r>
  <r>
    <n v="4986"/>
    <x v="560"/>
    <x v="417"/>
    <x v="287"/>
    <d v="2021-04-05T07:20:09"/>
    <x v="0"/>
  </r>
  <r>
    <n v="4989"/>
    <x v="561"/>
    <x v="418"/>
    <x v="71"/>
    <d v="2021-04-05T02:06:02"/>
    <x v="0"/>
  </r>
  <r>
    <n v="4990"/>
    <x v="562"/>
    <x v="259"/>
    <x v="288"/>
    <d v="2021-04-03T02:12:44"/>
    <x v="0"/>
  </r>
  <r>
    <n v="4992"/>
    <x v="563"/>
    <x v="215"/>
    <x v="289"/>
    <d v="2021-03-31T17:59:46"/>
    <x v="1"/>
  </r>
  <r>
    <n v="4996"/>
    <x v="564"/>
    <x v="58"/>
    <x v="24"/>
    <d v="2021-03-30T13:05:42"/>
    <x v="1"/>
  </r>
  <r>
    <n v="4999"/>
    <x v="565"/>
    <x v="387"/>
    <x v="290"/>
    <d v="2021-04-04T19:25:53"/>
    <x v="0"/>
  </r>
  <r>
    <n v="5002"/>
    <x v="566"/>
    <x v="419"/>
    <x v="3"/>
    <d v="2021-04-06T00:59:55"/>
    <x v="0"/>
  </r>
  <r>
    <n v="5007"/>
    <x v="567"/>
    <x v="420"/>
    <x v="291"/>
    <d v="2021-04-05T18:57:04"/>
    <x v="0"/>
  </r>
  <r>
    <n v="5011"/>
    <x v="568"/>
    <x v="421"/>
    <x v="9"/>
    <d v="2021-04-06T17:50:05"/>
    <x v="0"/>
  </r>
  <r>
    <n v="5012"/>
    <x v="569"/>
    <x v="422"/>
    <x v="68"/>
    <d v="2021-04-05T02:31:59"/>
    <x v="0"/>
  </r>
  <r>
    <n v="5016"/>
    <x v="570"/>
    <x v="132"/>
    <x v="292"/>
    <d v="2021-03-31T08:50:15"/>
    <x v="1"/>
  </r>
  <r>
    <n v="5018"/>
    <x v="571"/>
    <x v="398"/>
    <x v="212"/>
    <d v="2021-04-04T22:28:02"/>
    <x v="0"/>
  </r>
  <r>
    <n v="5023"/>
    <x v="572"/>
    <x v="250"/>
    <x v="293"/>
    <d v="2021-04-01T22:11:21"/>
    <x v="0"/>
  </r>
  <r>
    <n v="5024"/>
    <x v="573"/>
    <x v="5"/>
    <x v="4"/>
    <d v="2021-03-29T18:58:08"/>
    <x v="1"/>
  </r>
  <r>
    <n v="5029"/>
    <x v="574"/>
    <x v="79"/>
    <x v="139"/>
    <d v="2021-03-31T00:48:29"/>
    <x v="1"/>
  </r>
  <r>
    <n v="5032"/>
    <x v="575"/>
    <x v="156"/>
    <x v="3"/>
    <d v="2021-03-31T22:41:10"/>
    <x v="1"/>
  </r>
  <r>
    <n v="5036"/>
    <x v="576"/>
    <x v="423"/>
    <x v="139"/>
    <d v="2021-04-06T01:53:17"/>
    <x v="0"/>
  </r>
  <r>
    <n v="5039"/>
    <x v="577"/>
    <x v="424"/>
    <x v="189"/>
    <d v="2021-04-06T12:12:16"/>
    <x v="0"/>
  </r>
  <r>
    <n v="5043"/>
    <x v="578"/>
    <x v="425"/>
    <x v="294"/>
    <d v="2021-04-06T13:03:34"/>
    <x v="0"/>
  </r>
  <r>
    <n v="5045"/>
    <x v="579"/>
    <x v="426"/>
    <x v="4"/>
    <d v="2021-04-05T19:32:08"/>
    <x v="0"/>
  </r>
  <r>
    <n v="5049"/>
    <x v="580"/>
    <x v="1"/>
    <x v="27"/>
    <d v="2021-03-29T07:03:58"/>
    <x v="1"/>
  </r>
  <r>
    <n v="5053"/>
    <x v="581"/>
    <x v="48"/>
    <x v="287"/>
    <d v="2021-03-30T07:01:31"/>
    <x v="1"/>
  </r>
  <r>
    <n v="5054"/>
    <x v="582"/>
    <x v="124"/>
    <x v="295"/>
    <d v="2021-03-30T22:59:07"/>
    <x v="1"/>
  </r>
  <r>
    <n v="5057"/>
    <x v="583"/>
    <x v="188"/>
    <x v="109"/>
    <d v="2021-03-31T09:14:10"/>
    <x v="1"/>
  </r>
  <r>
    <n v="5059"/>
    <x v="584"/>
    <x v="427"/>
    <x v="108"/>
    <d v="2021-04-06T11:58:54"/>
    <x v="0"/>
  </r>
  <r>
    <n v="5060"/>
    <x v="585"/>
    <x v="142"/>
    <x v="19"/>
    <d v="2021-03-30T16:12:55"/>
    <x v="1"/>
  </r>
  <r>
    <n v="5063"/>
    <x v="586"/>
    <x v="428"/>
    <x v="296"/>
    <d v="2021-04-05T08:55:25"/>
    <x v="0"/>
  </r>
  <r>
    <n v="5064"/>
    <x v="587"/>
    <x v="429"/>
    <x v="297"/>
    <d v="2021-04-05T03:12:12"/>
    <x v="0"/>
  </r>
  <r>
    <n v="5069"/>
    <x v="588"/>
    <x v="430"/>
    <x v="95"/>
    <d v="2021-04-05T02:37:26"/>
    <x v="0"/>
  </r>
  <r>
    <n v="5072"/>
    <x v="589"/>
    <x v="362"/>
    <x v="51"/>
    <d v="2021-04-04T21:25:31"/>
    <x v="0"/>
  </r>
  <r>
    <n v="5077"/>
    <x v="590"/>
    <x v="15"/>
    <x v="13"/>
    <d v="2021-03-29T18:22:38"/>
    <x v="1"/>
  </r>
  <r>
    <n v="5081"/>
    <x v="591"/>
    <x v="431"/>
    <x v="7"/>
    <d v="2021-04-06T07:54:24"/>
    <x v="0"/>
  </r>
  <r>
    <n v="5085"/>
    <x v="592"/>
    <x v="432"/>
    <x v="130"/>
    <d v="2021-04-05T21:01:15"/>
    <x v="0"/>
  </r>
  <r>
    <n v="5089"/>
    <x v="593"/>
    <x v="41"/>
    <x v="298"/>
    <d v="2021-03-30T21:27:37"/>
    <x v="1"/>
  </r>
  <r>
    <n v="5092"/>
    <x v="593"/>
    <x v="433"/>
    <x v="299"/>
    <d v="2021-04-06T07:35:00"/>
    <x v="0"/>
  </r>
  <r>
    <n v="5094"/>
    <x v="594"/>
    <x v="434"/>
    <x v="160"/>
    <d v="2021-04-06T20:58:26"/>
    <x v="0"/>
  </r>
  <r>
    <n v="5097"/>
    <x v="595"/>
    <x v="435"/>
    <x v="300"/>
    <d v="2021-04-05T16:55:58"/>
    <x v="0"/>
  </r>
  <r>
    <n v="5100"/>
    <x v="596"/>
    <x v="436"/>
    <x v="24"/>
    <d v="2021-04-05T16:37:56"/>
    <x v="0"/>
  </r>
  <r>
    <n v="5103"/>
    <x v="597"/>
    <x v="137"/>
    <x v="301"/>
    <d v="2021-03-30T17:52:04"/>
    <x v="1"/>
  </r>
  <r>
    <n v="5107"/>
    <x v="598"/>
    <x v="437"/>
    <x v="302"/>
    <d v="2021-04-05T16:36:30"/>
    <x v="0"/>
  </r>
  <r>
    <n v="5108"/>
    <x v="599"/>
    <x v="50"/>
    <x v="303"/>
    <d v="2021-03-29T19:56:21"/>
    <x v="1"/>
  </r>
  <r>
    <n v="5109"/>
    <x v="600"/>
    <x v="329"/>
    <x v="14"/>
    <d v="2021-04-03T15:13:32"/>
    <x v="0"/>
  </r>
  <r>
    <n v="5113"/>
    <x v="601"/>
    <x v="122"/>
    <x v="304"/>
    <d v="2021-03-30T09:56:23"/>
    <x v="1"/>
  </r>
  <r>
    <n v="5117"/>
    <x v="602"/>
    <x v="149"/>
    <x v="305"/>
    <d v="2021-03-30T08:27:45"/>
    <x v="1"/>
  </r>
  <r>
    <n v="5121"/>
    <x v="603"/>
    <x v="438"/>
    <x v="306"/>
    <d v="2021-04-05T18:06:32"/>
    <x v="0"/>
  </r>
  <r>
    <n v="5125"/>
    <x v="604"/>
    <x v="272"/>
    <x v="307"/>
    <d v="2021-04-03T03:40:30"/>
    <x v="0"/>
  </r>
  <r>
    <n v="5126"/>
    <x v="605"/>
    <x v="439"/>
    <x v="308"/>
    <d v="2021-04-05T23:32:45"/>
    <x v="0"/>
  </r>
  <r>
    <n v="5131"/>
    <x v="606"/>
    <x v="220"/>
    <x v="183"/>
    <d v="2021-04-01T16:20:32"/>
    <x v="0"/>
  </r>
  <r>
    <n v="5133"/>
    <x v="607"/>
    <x v="440"/>
    <x v="309"/>
    <d v="2021-04-06T00:59:55"/>
    <x v="0"/>
  </r>
  <r>
    <n v="5138"/>
    <x v="608"/>
    <x v="441"/>
    <x v="13"/>
    <d v="2021-04-05T20:00:45"/>
    <x v="0"/>
  </r>
  <r>
    <n v="5141"/>
    <x v="609"/>
    <x v="442"/>
    <x v="4"/>
    <d v="2021-04-06T13:17:23"/>
    <x v="0"/>
  </r>
  <r>
    <n v="5144"/>
    <x v="610"/>
    <x v="443"/>
    <x v="310"/>
    <d v="2021-04-06T05:14:45"/>
    <x v="0"/>
  </r>
  <r>
    <n v="5147"/>
    <x v="611"/>
    <x v="92"/>
    <x v="311"/>
    <d v="2021-03-29T16:53:25"/>
    <x v="1"/>
  </r>
  <r>
    <n v="5151"/>
    <x v="612"/>
    <x v="444"/>
    <x v="312"/>
    <d v="2021-04-06T02:04:01"/>
    <x v="0"/>
  </r>
  <r>
    <n v="5156"/>
    <x v="613"/>
    <x v="46"/>
    <x v="313"/>
    <d v="2021-03-31T04:29:03"/>
    <x v="1"/>
  </r>
  <r>
    <n v="5157"/>
    <x v="614"/>
    <x v="41"/>
    <x v="99"/>
    <d v="2021-03-30T21:27:37"/>
    <x v="1"/>
  </r>
  <r>
    <n v="5161"/>
    <x v="615"/>
    <x v="390"/>
    <x v="314"/>
    <d v="2021-04-05T05:11:51"/>
    <x v="0"/>
  </r>
  <r>
    <n v="5165"/>
    <x v="616"/>
    <x v="445"/>
    <x v="77"/>
    <d v="2021-04-06T15:27:43"/>
    <x v="0"/>
  </r>
  <r>
    <n v="5166"/>
    <x v="617"/>
    <x v="446"/>
    <x v="315"/>
    <d v="2021-04-06T14:40:20"/>
    <x v="0"/>
  </r>
  <r>
    <n v="5170"/>
    <x v="618"/>
    <x v="281"/>
    <x v="7"/>
    <d v="2021-04-02T23:52:37"/>
    <x v="0"/>
  </r>
  <r>
    <n v="5172"/>
    <x v="619"/>
    <x v="447"/>
    <x v="316"/>
    <d v="2021-04-05T07:35:08"/>
    <x v="0"/>
  </r>
  <r>
    <n v="5176"/>
    <x v="620"/>
    <x v="448"/>
    <x v="317"/>
    <d v="2021-04-05T17:09:38"/>
    <x v="0"/>
  </r>
  <r>
    <n v="5178"/>
    <x v="621"/>
    <x v="449"/>
    <x v="318"/>
    <d v="2021-04-06T06:22:09"/>
    <x v="0"/>
  </r>
  <r>
    <n v="5181"/>
    <x v="622"/>
    <x v="450"/>
    <x v="319"/>
    <d v="2021-04-06T22:49:19"/>
    <x v="0"/>
  </r>
  <r>
    <n v="5184"/>
    <x v="623"/>
    <x v="451"/>
    <x v="21"/>
    <d v="2021-04-06T12:17:46"/>
    <x v="0"/>
  </r>
  <r>
    <n v="5189"/>
    <x v="624"/>
    <x v="82"/>
    <x v="29"/>
    <d v="2021-03-30T13:51:00"/>
    <x v="1"/>
  </r>
  <r>
    <n v="5190"/>
    <x v="625"/>
    <x v="452"/>
    <x v="177"/>
    <d v="2021-04-06T05:46:28"/>
    <x v="0"/>
  </r>
  <r>
    <n v="5193"/>
    <x v="626"/>
    <x v="453"/>
    <x v="82"/>
    <d v="2021-04-06T01:30:05"/>
    <x v="0"/>
  </r>
  <r>
    <n v="5195"/>
    <x v="627"/>
    <x v="454"/>
    <x v="48"/>
    <d v="2021-04-06T10:47:25"/>
    <x v="0"/>
  </r>
  <r>
    <n v="5200"/>
    <x v="628"/>
    <x v="455"/>
    <x v="320"/>
    <d v="2021-04-06T05:41:45"/>
    <x v="0"/>
  </r>
  <r>
    <n v="5203"/>
    <x v="629"/>
    <x v="456"/>
    <x v="68"/>
    <d v="2021-04-05T19:13:13"/>
    <x v="0"/>
  </r>
  <r>
    <n v="5206"/>
    <x v="630"/>
    <x v="390"/>
    <x v="212"/>
    <d v="2021-04-05T05:11:51"/>
    <x v="0"/>
  </r>
  <r>
    <n v="5209"/>
    <x v="631"/>
    <x v="457"/>
    <x v="264"/>
    <d v="2021-04-06T18:35:25"/>
    <x v="0"/>
  </r>
  <r>
    <n v="5210"/>
    <x v="632"/>
    <x v="22"/>
    <x v="278"/>
    <d v="2021-03-30T19:51:45"/>
    <x v="1"/>
  </r>
  <r>
    <n v="5211"/>
    <x v="633"/>
    <x v="49"/>
    <x v="4"/>
    <d v="2021-03-30T18:11:02"/>
    <x v="1"/>
  </r>
  <r>
    <n v="5214"/>
    <x v="634"/>
    <x v="458"/>
    <x v="185"/>
    <d v="2021-04-06T08:48:35"/>
    <x v="0"/>
  </r>
  <r>
    <n v="5215"/>
    <x v="635"/>
    <x v="108"/>
    <x v="321"/>
    <d v="2021-03-30T05:45:05"/>
    <x v="1"/>
  </r>
  <r>
    <n v="5220"/>
    <x v="636"/>
    <x v="55"/>
    <x v="322"/>
    <d v="2021-03-30T23:57:26"/>
    <x v="1"/>
  </r>
  <r>
    <n v="5221"/>
    <x v="637"/>
    <x v="459"/>
    <x v="3"/>
    <d v="2021-04-06T10:31:22"/>
    <x v="0"/>
  </r>
  <r>
    <n v="5222"/>
    <x v="638"/>
    <x v="460"/>
    <x v="21"/>
    <d v="2021-04-07T12:57:14"/>
    <x v="0"/>
  </r>
  <r>
    <n v="5223"/>
    <x v="639"/>
    <x v="461"/>
    <x v="3"/>
    <d v="2021-04-06T09:15:55"/>
    <x v="0"/>
  </r>
  <r>
    <n v="5226"/>
    <x v="640"/>
    <x v="36"/>
    <x v="270"/>
    <d v="2021-03-30T09:04:19"/>
    <x v="1"/>
  </r>
  <r>
    <n v="5228"/>
    <x v="641"/>
    <x v="462"/>
    <x v="3"/>
    <d v="2021-04-06T15:06:33"/>
    <x v="0"/>
  </r>
  <r>
    <n v="5233"/>
    <x v="642"/>
    <x v="463"/>
    <x v="4"/>
    <d v="2021-04-06T03:41:43"/>
    <x v="0"/>
  </r>
  <r>
    <n v="5236"/>
    <x v="643"/>
    <x v="299"/>
    <x v="323"/>
    <d v="2021-04-02T21:14:52"/>
    <x v="0"/>
  </r>
  <r>
    <n v="5240"/>
    <x v="643"/>
    <x v="464"/>
    <x v="324"/>
    <d v="2021-04-06T09:03:24"/>
    <x v="0"/>
  </r>
  <r>
    <n v="5244"/>
    <x v="644"/>
    <x v="152"/>
    <x v="21"/>
    <d v="2021-03-31T03:41:57"/>
    <x v="1"/>
  </r>
  <r>
    <n v="5247"/>
    <x v="645"/>
    <x v="437"/>
    <x v="3"/>
    <d v="2021-04-05T16:36:30"/>
    <x v="0"/>
  </r>
  <r>
    <n v="5248"/>
    <x v="646"/>
    <x v="465"/>
    <x v="68"/>
    <d v="2021-04-06T15:34:59"/>
    <x v="0"/>
  </r>
  <r>
    <n v="5253"/>
    <x v="647"/>
    <x v="93"/>
    <x v="73"/>
    <d v="2021-03-31T13:25:18"/>
    <x v="1"/>
  </r>
  <r>
    <n v="5257"/>
    <x v="648"/>
    <x v="466"/>
    <x v="19"/>
    <d v="2021-04-06T15:18:48"/>
    <x v="0"/>
  </r>
  <r>
    <n v="5260"/>
    <x v="648"/>
    <x v="467"/>
    <x v="72"/>
    <d v="2021-04-06T16:56:00"/>
    <x v="0"/>
  </r>
  <r>
    <n v="5262"/>
    <x v="649"/>
    <x v="424"/>
    <x v="13"/>
    <d v="2021-04-06T12:12:16"/>
    <x v="0"/>
  </r>
  <r>
    <n v="5264"/>
    <x v="650"/>
    <x v="468"/>
    <x v="4"/>
    <d v="2021-04-06T10:36:06"/>
    <x v="0"/>
  </r>
  <r>
    <n v="5266"/>
    <x v="651"/>
    <x v="469"/>
    <x v="3"/>
    <d v="2021-04-06T22:16:10"/>
    <x v="0"/>
  </r>
  <r>
    <n v="5271"/>
    <x v="652"/>
    <x v="470"/>
    <x v="325"/>
    <d v="2021-04-06T17:46:55"/>
    <x v="0"/>
  </r>
  <r>
    <n v="5272"/>
    <x v="653"/>
    <x v="131"/>
    <x v="326"/>
    <d v="2021-03-30T23:01:14"/>
    <x v="1"/>
  </r>
  <r>
    <n v="5275"/>
    <x v="654"/>
    <x v="471"/>
    <x v="19"/>
    <d v="2021-04-07T15:09:41"/>
    <x v="0"/>
  </r>
  <r>
    <n v="5276"/>
    <x v="655"/>
    <x v="278"/>
    <x v="27"/>
    <d v="2021-04-02T13:39:15"/>
    <x v="0"/>
  </r>
  <r>
    <n v="5279"/>
    <x v="656"/>
    <x v="472"/>
    <x v="3"/>
    <d v="2021-04-07T04:54:09"/>
    <x v="0"/>
  </r>
  <r>
    <n v="5282"/>
    <x v="657"/>
    <x v="473"/>
    <x v="3"/>
    <d v="2021-04-06T23:03:17"/>
    <x v="0"/>
  </r>
  <r>
    <n v="5286"/>
    <x v="658"/>
    <x v="98"/>
    <x v="4"/>
    <d v="2021-03-30T10:07:16"/>
    <x v="1"/>
  </r>
  <r>
    <n v="5287"/>
    <x v="659"/>
    <x v="70"/>
    <x v="27"/>
    <d v="2021-03-30T13:24:09"/>
    <x v="1"/>
  </r>
  <r>
    <n v="5289"/>
    <x v="660"/>
    <x v="474"/>
    <x v="327"/>
    <d v="2021-04-07T05:27:49"/>
    <x v="0"/>
  </r>
  <r>
    <n v="5291"/>
    <x v="661"/>
    <x v="475"/>
    <x v="328"/>
    <d v="2021-04-06T23:56:49"/>
    <x v="0"/>
  </r>
  <r>
    <n v="5293"/>
    <x v="662"/>
    <x v="476"/>
    <x v="329"/>
    <d v="2021-04-07T16:25:49"/>
    <x v="0"/>
  </r>
  <r>
    <n v="5297"/>
    <x v="663"/>
    <x v="245"/>
    <x v="13"/>
    <d v="2021-04-01T23:57:11"/>
    <x v="0"/>
  </r>
  <r>
    <n v="5300"/>
    <x v="664"/>
    <x v="477"/>
    <x v="305"/>
    <d v="2021-04-07T01:22:39"/>
    <x v="0"/>
  </r>
  <r>
    <n v="5302"/>
    <x v="665"/>
    <x v="18"/>
    <x v="13"/>
    <d v="2021-03-30T23:38:44"/>
    <x v="1"/>
  </r>
  <r>
    <n v="5305"/>
    <x v="666"/>
    <x v="478"/>
    <x v="287"/>
    <d v="2021-04-06T18:49:24"/>
    <x v="0"/>
  </r>
  <r>
    <n v="5307"/>
    <x v="667"/>
    <x v="427"/>
    <x v="187"/>
    <d v="2021-04-06T11:58:54"/>
    <x v="0"/>
  </r>
  <r>
    <n v="5309"/>
    <x v="668"/>
    <x v="479"/>
    <x v="265"/>
    <d v="2021-04-06T20:03:25"/>
    <x v="0"/>
  </r>
  <r>
    <n v="5314"/>
    <x v="669"/>
    <x v="480"/>
    <x v="330"/>
    <d v="2021-04-06T19:21:52"/>
    <x v="0"/>
  </r>
  <r>
    <n v="5317"/>
    <x v="670"/>
    <x v="481"/>
    <x v="4"/>
    <d v="2021-04-07T06:02:11"/>
    <x v="0"/>
  </r>
  <r>
    <n v="5319"/>
    <x v="671"/>
    <x v="482"/>
    <x v="3"/>
    <d v="2021-04-07T12:58:27"/>
    <x v="0"/>
  </r>
  <r>
    <n v="5320"/>
    <x v="672"/>
    <x v="483"/>
    <x v="331"/>
    <d v="2021-04-07T00:55:48"/>
    <x v="0"/>
  </r>
  <r>
    <n v="5323"/>
    <x v="673"/>
    <x v="31"/>
    <x v="183"/>
    <d v="2021-03-31T01:02:11"/>
    <x v="1"/>
  </r>
  <r>
    <n v="5327"/>
    <x v="674"/>
    <x v="336"/>
    <x v="7"/>
    <d v="2021-04-04T15:09:34"/>
    <x v="0"/>
  </r>
  <r>
    <n v="5332"/>
    <x v="675"/>
    <x v="484"/>
    <x v="28"/>
    <d v="2021-04-07T07:24:08"/>
    <x v="0"/>
  </r>
  <r>
    <n v="5334"/>
    <x v="676"/>
    <x v="117"/>
    <x v="130"/>
    <d v="2021-03-30T21:15:19"/>
    <x v="1"/>
  </r>
  <r>
    <n v="5336"/>
    <x v="677"/>
    <x v="485"/>
    <x v="332"/>
    <d v="2021-04-06T16:02:49"/>
    <x v="0"/>
  </r>
  <r>
    <n v="5340"/>
    <x v="678"/>
    <x v="486"/>
    <x v="21"/>
    <d v="2021-04-05T15:47:17"/>
    <x v="0"/>
  </r>
  <r>
    <n v="5344"/>
    <x v="679"/>
    <x v="487"/>
    <x v="333"/>
    <d v="2021-04-06T04:26:12"/>
    <x v="0"/>
  </r>
  <r>
    <n v="5345"/>
    <x v="680"/>
    <x v="107"/>
    <x v="334"/>
    <d v="2021-03-31T02:53:15"/>
    <x v="1"/>
  </r>
  <r>
    <n v="5350"/>
    <x v="681"/>
    <x v="488"/>
    <x v="59"/>
    <d v="2021-04-06T19:42:25"/>
    <x v="0"/>
  </r>
  <r>
    <n v="5351"/>
    <x v="682"/>
    <x v="489"/>
    <x v="59"/>
    <d v="2021-04-07T07:37:45"/>
    <x v="0"/>
  </r>
  <r>
    <n v="5352"/>
    <x v="683"/>
    <x v="490"/>
    <x v="335"/>
    <d v="2021-04-06T14:47:57"/>
    <x v="0"/>
  </r>
  <r>
    <n v="5357"/>
    <x v="684"/>
    <x v="491"/>
    <x v="26"/>
    <d v="2021-04-06T14:22:37"/>
    <x v="0"/>
  </r>
  <r>
    <n v="5359"/>
    <x v="685"/>
    <x v="389"/>
    <x v="3"/>
    <d v="2021-04-05T05:52:04"/>
    <x v="0"/>
  </r>
  <r>
    <n v="5364"/>
    <x v="686"/>
    <x v="492"/>
    <x v="131"/>
    <d v="2021-04-06T21:42:01"/>
    <x v="0"/>
  </r>
  <r>
    <n v="5366"/>
    <x v="687"/>
    <x v="493"/>
    <x v="77"/>
    <d v="2021-04-06T21:07:20"/>
    <x v="0"/>
  </r>
  <r>
    <n v="5370"/>
    <x v="688"/>
    <x v="5"/>
    <x v="336"/>
    <d v="2021-03-29T18:58:08"/>
    <x v="1"/>
  </r>
  <r>
    <n v="5375"/>
    <x v="689"/>
    <x v="410"/>
    <x v="195"/>
    <d v="2021-04-06T03:11:33"/>
    <x v="0"/>
  </r>
  <r>
    <n v="5377"/>
    <x v="690"/>
    <x v="0"/>
    <x v="202"/>
    <d v="2021-03-30T22:14:27"/>
    <x v="1"/>
  </r>
  <r>
    <n v="5379"/>
    <x v="691"/>
    <x v="494"/>
    <x v="24"/>
    <d v="2021-04-06T10:45:22"/>
    <x v="0"/>
  </r>
  <r>
    <n v="5380"/>
    <x v="692"/>
    <x v="87"/>
    <x v="337"/>
    <d v="2021-03-31T02:18:05"/>
    <x v="1"/>
  </r>
  <r>
    <n v="5384"/>
    <x v="693"/>
    <x v="495"/>
    <x v="338"/>
    <d v="2021-04-07T15:00:33"/>
    <x v="0"/>
  </r>
  <r>
    <n v="5387"/>
    <x v="693"/>
    <x v="496"/>
    <x v="3"/>
    <d v="2021-04-07T02:50:43"/>
    <x v="0"/>
  </r>
  <r>
    <n v="5390"/>
    <x v="694"/>
    <x v="82"/>
    <x v="62"/>
    <d v="2021-03-30T13:51:00"/>
    <x v="1"/>
  </r>
  <r>
    <n v="5392"/>
    <x v="695"/>
    <x v="497"/>
    <x v="339"/>
    <d v="2021-04-07T09:22:43"/>
    <x v="0"/>
  </r>
  <r>
    <n v="5396"/>
    <x v="695"/>
    <x v="417"/>
    <x v="47"/>
    <d v="2021-04-05T07:20:09"/>
    <x v="0"/>
  </r>
  <r>
    <n v="5398"/>
    <x v="695"/>
    <x v="403"/>
    <x v="340"/>
    <d v="2021-04-05T21:21:57"/>
    <x v="0"/>
  </r>
  <r>
    <n v="5403"/>
    <x v="696"/>
    <x v="498"/>
    <x v="13"/>
    <d v="2021-04-07T10:03:19"/>
    <x v="0"/>
  </r>
  <r>
    <n v="5407"/>
    <x v="697"/>
    <x v="229"/>
    <x v="27"/>
    <d v="2021-03-30T23:59:08"/>
    <x v="1"/>
  </r>
  <r>
    <n v="5409"/>
    <x v="698"/>
    <x v="499"/>
    <x v="341"/>
    <d v="2021-04-06T23:42:56"/>
    <x v="0"/>
  </r>
  <r>
    <n v="5413"/>
    <x v="699"/>
    <x v="89"/>
    <x v="127"/>
    <d v="2021-03-30T20:27:43"/>
    <x v="1"/>
  </r>
  <r>
    <n v="5417"/>
    <x v="700"/>
    <x v="500"/>
    <x v="116"/>
    <d v="2021-04-07T10:44:39"/>
    <x v="0"/>
  </r>
  <r>
    <n v="5418"/>
    <x v="701"/>
    <x v="501"/>
    <x v="342"/>
    <d v="2021-04-06T19:29:15"/>
    <x v="0"/>
  </r>
  <r>
    <n v="5422"/>
    <x v="702"/>
    <x v="400"/>
    <x v="29"/>
    <d v="2021-04-06T02:31:00"/>
    <x v="0"/>
  </r>
  <r>
    <n v="5427"/>
    <x v="703"/>
    <x v="502"/>
    <x v="343"/>
    <d v="2021-04-07T06:47:11"/>
    <x v="0"/>
  </r>
  <r>
    <n v="5431"/>
    <x v="704"/>
    <x v="503"/>
    <x v="147"/>
    <d v="2021-04-07T00:04:21"/>
    <x v="0"/>
  </r>
  <r>
    <n v="5435"/>
    <x v="705"/>
    <x v="504"/>
    <x v="344"/>
    <d v="2021-04-07T17:17:59"/>
    <x v="0"/>
  </r>
  <r>
    <n v="5438"/>
    <x v="706"/>
    <x v="505"/>
    <x v="13"/>
    <d v="2021-04-07T23:51:02"/>
    <x v="0"/>
  </r>
  <r>
    <n v="5439"/>
    <x v="707"/>
    <x v="506"/>
    <x v="116"/>
    <d v="2021-04-07T02:15:24"/>
    <x v="0"/>
  </r>
  <r>
    <n v="5442"/>
    <x v="708"/>
    <x v="499"/>
    <x v="13"/>
    <d v="2021-04-06T23:42:56"/>
    <x v="0"/>
  </r>
  <r>
    <n v="5443"/>
    <x v="709"/>
    <x v="243"/>
    <x v="291"/>
    <d v="2021-04-02T02:07:34"/>
    <x v="0"/>
  </r>
  <r>
    <n v="5444"/>
    <x v="710"/>
    <x v="507"/>
    <x v="345"/>
    <d v="2021-04-05T23:29:41"/>
    <x v="0"/>
  </r>
  <r>
    <n v="5445"/>
    <x v="711"/>
    <x v="77"/>
    <x v="19"/>
    <d v="2021-03-31T08:00:48"/>
    <x v="1"/>
  </r>
  <r>
    <n v="5447"/>
    <x v="712"/>
    <x v="508"/>
    <x v="346"/>
    <d v="2021-04-07T18:32:53"/>
    <x v="0"/>
  </r>
  <r>
    <n v="5448"/>
    <x v="713"/>
    <x v="509"/>
    <x v="347"/>
    <d v="2021-04-07T03:15:01"/>
    <x v="0"/>
  </r>
  <r>
    <n v="5453"/>
    <x v="714"/>
    <x v="510"/>
    <x v="348"/>
    <d v="2021-04-05T23:35:46"/>
    <x v="0"/>
  </r>
  <r>
    <n v="5457"/>
    <x v="715"/>
    <x v="464"/>
    <x v="349"/>
    <d v="2021-04-06T09:03:24"/>
    <x v="0"/>
  </r>
  <r>
    <n v="5458"/>
    <x v="716"/>
    <x v="511"/>
    <x v="350"/>
    <d v="2021-04-07T10:00:46"/>
    <x v="0"/>
  </r>
  <r>
    <n v="5462"/>
    <x v="717"/>
    <x v="512"/>
    <x v="3"/>
    <d v="2021-04-06T23:10:26"/>
    <x v="0"/>
  </r>
  <r>
    <n v="5467"/>
    <x v="718"/>
    <x v="473"/>
    <x v="264"/>
    <d v="2021-04-06T23:03:17"/>
    <x v="0"/>
  </r>
  <r>
    <n v="5469"/>
    <x v="719"/>
    <x v="513"/>
    <x v="9"/>
    <d v="2021-04-07T11:47:10"/>
    <x v="0"/>
  </r>
  <r>
    <n v="5474"/>
    <x v="720"/>
    <x v="514"/>
    <x v="351"/>
    <d v="2021-04-06T14:24:33"/>
    <x v="0"/>
  </r>
  <r>
    <n v="5476"/>
    <x v="721"/>
    <x v="26"/>
    <x v="352"/>
    <d v="2021-03-30T23:48:21"/>
    <x v="1"/>
  </r>
  <r>
    <n v="5477"/>
    <x v="722"/>
    <x v="515"/>
    <x v="353"/>
    <d v="2021-04-07T03:55:51"/>
    <x v="0"/>
  </r>
  <r>
    <n v="5481"/>
    <x v="723"/>
    <x v="166"/>
    <x v="167"/>
    <d v="2021-03-30T21:24:29"/>
    <x v="1"/>
  </r>
  <r>
    <n v="5486"/>
    <x v="724"/>
    <x v="516"/>
    <x v="14"/>
    <d v="2021-04-07T15:22:58"/>
    <x v="0"/>
  </r>
  <r>
    <n v="5488"/>
    <x v="725"/>
    <x v="266"/>
    <x v="258"/>
    <d v="2021-04-02T11:17:01"/>
    <x v="0"/>
  </r>
  <r>
    <n v="5493"/>
    <x v="726"/>
    <x v="517"/>
    <x v="65"/>
    <d v="2021-04-07T15:58:50"/>
    <x v="0"/>
  </r>
  <r>
    <n v="5494"/>
    <x v="727"/>
    <x v="518"/>
    <x v="354"/>
    <d v="2021-04-07T14:40:22"/>
    <x v="0"/>
  </r>
  <r>
    <n v="5495"/>
    <x v="728"/>
    <x v="436"/>
    <x v="177"/>
    <d v="2021-04-05T16:37:56"/>
    <x v="0"/>
  </r>
  <r>
    <n v="5497"/>
    <x v="729"/>
    <x v="519"/>
    <x v="355"/>
    <d v="2021-04-07T14:21:32"/>
    <x v="0"/>
  </r>
  <r>
    <n v="5499"/>
    <x v="730"/>
    <x v="520"/>
    <x v="4"/>
    <d v="2021-04-08T02:13:38"/>
    <x v="0"/>
  </r>
  <r>
    <n v="5504"/>
    <x v="731"/>
    <x v="521"/>
    <x v="248"/>
    <d v="2021-04-07T09:20:15"/>
    <x v="0"/>
  </r>
  <r>
    <n v="5509"/>
    <x v="732"/>
    <x v="307"/>
    <x v="42"/>
    <d v="2021-04-03T06:25:19"/>
    <x v="0"/>
  </r>
  <r>
    <n v="5511"/>
    <x v="733"/>
    <x v="522"/>
    <x v="281"/>
    <d v="2021-04-07T22:25:37"/>
    <x v="0"/>
  </r>
  <r>
    <n v="5515"/>
    <x v="734"/>
    <x v="523"/>
    <x v="77"/>
    <d v="2021-04-07T11:14:42"/>
    <x v="0"/>
  </r>
  <r>
    <n v="5519"/>
    <x v="735"/>
    <x v="524"/>
    <x v="356"/>
    <d v="2021-04-07T11:48:13"/>
    <x v="0"/>
  </r>
  <r>
    <n v="5522"/>
    <x v="736"/>
    <x v="525"/>
    <x v="149"/>
    <d v="2021-04-07T05:09:21"/>
    <x v="0"/>
  </r>
  <r>
    <n v="5527"/>
    <x v="737"/>
    <x v="526"/>
    <x v="357"/>
    <d v="2021-04-05T20:46:03"/>
    <x v="0"/>
  </r>
  <r>
    <n v="5530"/>
    <x v="738"/>
    <x v="347"/>
    <x v="13"/>
    <d v="2021-04-04T21:31:14"/>
    <x v="0"/>
  </r>
  <r>
    <n v="5534"/>
    <x v="739"/>
    <x v="527"/>
    <x v="3"/>
    <d v="2021-04-07T17:47:49"/>
    <x v="0"/>
  </r>
  <r>
    <n v="5538"/>
    <x v="740"/>
    <x v="200"/>
    <x v="358"/>
    <d v="2021-04-01T12:14:00"/>
    <x v="0"/>
  </r>
  <r>
    <n v="5540"/>
    <x v="741"/>
    <x v="528"/>
    <x v="3"/>
    <d v="2021-04-07T13:24:22"/>
    <x v="0"/>
  </r>
  <r>
    <n v="5541"/>
    <x v="742"/>
    <x v="27"/>
    <x v="7"/>
    <d v="2021-03-29T20:53:56"/>
    <x v="1"/>
  </r>
  <r>
    <n v="5542"/>
    <x v="743"/>
    <x v="529"/>
    <x v="130"/>
    <d v="2021-04-07T07:29:32"/>
    <x v="0"/>
  </r>
  <r>
    <n v="5547"/>
    <x v="744"/>
    <x v="147"/>
    <x v="359"/>
    <d v="2021-03-30T23:44:21"/>
    <x v="1"/>
  </r>
  <r>
    <n v="5549"/>
    <x v="745"/>
    <x v="530"/>
    <x v="19"/>
    <d v="2021-04-07T19:34:52"/>
    <x v="0"/>
  </r>
  <r>
    <n v="5554"/>
    <x v="746"/>
    <x v="210"/>
    <x v="130"/>
    <d v="2021-04-01T16:18:06"/>
    <x v="0"/>
  </r>
  <r>
    <n v="5557"/>
    <x v="747"/>
    <x v="531"/>
    <x v="360"/>
    <d v="2021-04-07T08:45:34"/>
    <x v="0"/>
  </r>
  <r>
    <n v="5558"/>
    <x v="748"/>
    <x v="151"/>
    <x v="264"/>
    <d v="2021-03-30T10:29:24"/>
    <x v="1"/>
  </r>
  <r>
    <n v="5562"/>
    <x v="748"/>
    <x v="532"/>
    <x v="77"/>
    <d v="2021-04-07T19:18:41"/>
    <x v="0"/>
  </r>
  <r>
    <n v="5567"/>
    <x v="749"/>
    <x v="533"/>
    <x v="19"/>
    <d v="2021-04-08T01:31:57"/>
    <x v="0"/>
  </r>
  <r>
    <n v="5571"/>
    <x v="750"/>
    <x v="325"/>
    <x v="361"/>
    <d v="2021-04-03T01:26:20"/>
    <x v="0"/>
  </r>
  <r>
    <n v="5574"/>
    <x v="751"/>
    <x v="299"/>
    <x v="21"/>
    <d v="2021-04-02T21:14:52"/>
    <x v="0"/>
  </r>
  <r>
    <n v="5579"/>
    <x v="752"/>
    <x v="251"/>
    <x v="362"/>
    <d v="2021-04-02T00:23:23"/>
    <x v="0"/>
  </r>
  <r>
    <n v="5580"/>
    <x v="753"/>
    <x v="534"/>
    <x v="3"/>
    <d v="2021-04-07T16:06:19"/>
    <x v="0"/>
  </r>
  <r>
    <n v="5584"/>
    <x v="754"/>
    <x v="535"/>
    <x v="3"/>
    <d v="2021-04-08T07:15:00"/>
    <x v="0"/>
  </r>
  <r>
    <n v="5589"/>
    <x v="755"/>
    <x v="536"/>
    <x v="3"/>
    <d v="2021-04-07T15:26:52"/>
    <x v="0"/>
  </r>
  <r>
    <n v="5591"/>
    <x v="756"/>
    <x v="353"/>
    <x v="363"/>
    <d v="2021-04-04T09:07:47"/>
    <x v="0"/>
  </r>
  <r>
    <n v="5596"/>
    <x v="757"/>
    <x v="537"/>
    <x v="77"/>
    <d v="2021-04-07T16:14:58"/>
    <x v="0"/>
  </r>
  <r>
    <n v="5601"/>
    <x v="758"/>
    <x v="538"/>
    <x v="264"/>
    <d v="2021-04-08T02:39:08"/>
    <x v="0"/>
  </r>
  <r>
    <n v="5602"/>
    <x v="759"/>
    <x v="98"/>
    <x v="364"/>
    <d v="2021-03-30T10:07:16"/>
    <x v="1"/>
  </r>
  <r>
    <n v="5605"/>
    <x v="760"/>
    <x v="471"/>
    <x v="160"/>
    <d v="2021-04-07T15:09:41"/>
    <x v="0"/>
  </r>
  <r>
    <n v="5606"/>
    <x v="761"/>
    <x v="539"/>
    <x v="287"/>
    <d v="2021-04-07T06:04:32"/>
    <x v="0"/>
  </r>
  <r>
    <n v="5607"/>
    <x v="762"/>
    <x v="540"/>
    <x v="278"/>
    <d v="2021-04-08T03:27:47"/>
    <x v="0"/>
  </r>
  <r>
    <n v="5610"/>
    <x v="763"/>
    <x v="541"/>
    <x v="365"/>
    <d v="2021-04-07T17:18:01"/>
    <x v="0"/>
  </r>
  <r>
    <n v="5614"/>
    <x v="764"/>
    <x v="60"/>
    <x v="19"/>
    <d v="2021-03-30T19:02:24"/>
    <x v="1"/>
  </r>
  <r>
    <n v="5618"/>
    <x v="765"/>
    <x v="157"/>
    <x v="14"/>
    <d v="2021-03-30T23:42:52"/>
    <x v="1"/>
  </r>
  <r>
    <n v="5621"/>
    <x v="766"/>
    <x v="542"/>
    <x v="366"/>
    <d v="2021-04-07T16:32:27"/>
    <x v="0"/>
  </r>
  <r>
    <n v="5623"/>
    <x v="767"/>
    <x v="543"/>
    <x v="367"/>
    <d v="2021-04-07T23:34:56"/>
    <x v="0"/>
  </r>
  <r>
    <n v="5628"/>
    <x v="768"/>
    <x v="544"/>
    <x v="19"/>
    <d v="2021-04-08T05:47:37"/>
    <x v="0"/>
  </r>
  <r>
    <n v="5631"/>
    <x v="769"/>
    <x v="222"/>
    <x v="68"/>
    <d v="2021-04-01T16:58:56"/>
    <x v="0"/>
  </r>
  <r>
    <n v="5632"/>
    <x v="770"/>
    <x v="279"/>
    <x v="101"/>
    <d v="2021-04-02T07:24:36"/>
    <x v="0"/>
  </r>
  <r>
    <n v="5636"/>
    <x v="771"/>
    <x v="545"/>
    <x v="3"/>
    <d v="2021-04-07T23:47:13"/>
    <x v="0"/>
  </r>
  <r>
    <n v="5640"/>
    <x v="772"/>
    <x v="74"/>
    <x v="259"/>
    <d v="2021-03-30T09:19:08"/>
    <x v="1"/>
  </r>
  <r>
    <n v="5643"/>
    <x v="773"/>
    <x v="546"/>
    <x v="108"/>
    <d v="2021-04-08T04:17:15"/>
    <x v="0"/>
  </r>
  <r>
    <n v="5645"/>
    <x v="774"/>
    <x v="547"/>
    <x v="14"/>
    <d v="2021-04-07T07:55:18"/>
    <x v="0"/>
  </r>
  <r>
    <n v="5647"/>
    <x v="775"/>
    <x v="377"/>
    <x v="368"/>
    <d v="2021-04-05T02:17:17"/>
    <x v="0"/>
  </r>
  <r>
    <n v="5649"/>
    <x v="776"/>
    <x v="14"/>
    <x v="9"/>
    <d v="2021-03-30T04:29:10"/>
    <x v="1"/>
  </r>
  <r>
    <n v="5653"/>
    <x v="777"/>
    <x v="548"/>
    <x v="13"/>
    <d v="2021-04-07T23:19:19"/>
    <x v="0"/>
  </r>
  <r>
    <n v="5657"/>
    <x v="778"/>
    <x v="549"/>
    <x v="77"/>
    <d v="2021-04-07T17:29:32"/>
    <x v="0"/>
  </r>
  <r>
    <n v="5658"/>
    <x v="779"/>
    <x v="154"/>
    <x v="73"/>
    <d v="2021-03-30T16:26:13"/>
    <x v="1"/>
  </r>
  <r>
    <n v="5661"/>
    <x v="780"/>
    <x v="284"/>
    <x v="264"/>
    <d v="2021-04-03T00:29:57"/>
    <x v="0"/>
  </r>
  <r>
    <n v="5666"/>
    <x v="781"/>
    <x v="113"/>
    <x v="201"/>
    <d v="2021-03-31T07:28:26"/>
    <x v="1"/>
  </r>
  <r>
    <n v="5671"/>
    <x v="782"/>
    <x v="381"/>
    <x v="71"/>
    <d v="2021-04-04T10:42:14"/>
    <x v="0"/>
  </r>
  <r>
    <n v="5674"/>
    <x v="783"/>
    <x v="68"/>
    <x v="77"/>
    <d v="2021-03-29T21:03:13"/>
    <x v="1"/>
  </r>
  <r>
    <n v="5677"/>
    <x v="784"/>
    <x v="271"/>
    <x v="3"/>
    <d v="2021-04-01T23:59:52"/>
    <x v="0"/>
  </r>
  <r>
    <n v="5678"/>
    <x v="785"/>
    <x v="550"/>
    <x v="27"/>
    <d v="2021-04-07T19:26:02"/>
    <x v="0"/>
  </r>
  <r>
    <n v="5680"/>
    <x v="786"/>
    <x v="551"/>
    <x v="369"/>
    <d v="2021-04-07T06:55:20"/>
    <x v="0"/>
  </r>
  <r>
    <n v="5682"/>
    <x v="787"/>
    <x v="552"/>
    <x v="29"/>
    <d v="2021-04-07T08:06:12"/>
    <x v="0"/>
  </r>
  <r>
    <n v="5684"/>
    <x v="788"/>
    <x v="553"/>
    <x v="223"/>
    <d v="2021-04-08T00:34:13"/>
    <x v="0"/>
  </r>
  <r>
    <n v="5687"/>
    <x v="789"/>
    <x v="554"/>
    <x v="17"/>
    <d v="2021-04-07T19:40:07"/>
    <x v="0"/>
  </r>
  <r>
    <n v="5689"/>
    <x v="790"/>
    <x v="269"/>
    <x v="207"/>
    <d v="2021-04-02T22:13:48"/>
    <x v="0"/>
  </r>
  <r>
    <n v="5691"/>
    <x v="791"/>
    <x v="555"/>
    <x v="115"/>
    <d v="2021-04-07T18:07:15"/>
    <x v="0"/>
  </r>
  <r>
    <n v="5695"/>
    <x v="792"/>
    <x v="556"/>
    <x v="370"/>
    <d v="2021-04-08T12:15:19"/>
    <x v="0"/>
  </r>
  <r>
    <n v="5696"/>
    <x v="793"/>
    <x v="557"/>
    <x v="203"/>
    <d v="2021-04-08T05:36:36"/>
    <x v="0"/>
  </r>
  <r>
    <n v="5697"/>
    <x v="794"/>
    <x v="282"/>
    <x v="131"/>
    <d v="2021-04-03T11:54:17"/>
    <x v="0"/>
  </r>
  <r>
    <n v="5698"/>
    <x v="795"/>
    <x v="488"/>
    <x v="212"/>
    <d v="2021-04-06T19:42:25"/>
    <x v="0"/>
  </r>
  <r>
    <n v="5702"/>
    <x v="796"/>
    <x v="558"/>
    <x v="264"/>
    <d v="2021-04-08T07:46:58"/>
    <x v="0"/>
  </r>
  <r>
    <n v="5704"/>
    <x v="797"/>
    <x v="155"/>
    <x v="3"/>
    <d v="2021-03-31T03:11:34"/>
    <x v="1"/>
  </r>
  <r>
    <n v="5705"/>
    <x v="797"/>
    <x v="58"/>
    <x v="109"/>
    <d v="2021-03-30T13:05:42"/>
    <x v="1"/>
  </r>
  <r>
    <n v="5706"/>
    <x v="798"/>
    <x v="559"/>
    <x v="264"/>
    <d v="2021-04-07T08:12:32"/>
    <x v="0"/>
  </r>
  <r>
    <n v="5708"/>
    <x v="799"/>
    <x v="560"/>
    <x v="371"/>
    <d v="2021-04-07T15:48:33"/>
    <x v="0"/>
  </r>
  <r>
    <n v="5711"/>
    <x v="800"/>
    <x v="144"/>
    <x v="372"/>
    <d v="2021-03-30T17:27:41"/>
    <x v="1"/>
  </r>
  <r>
    <n v="5712"/>
    <x v="801"/>
    <x v="495"/>
    <x v="337"/>
    <d v="2021-04-07T15:00:33"/>
    <x v="0"/>
  </r>
  <r>
    <n v="5713"/>
    <x v="802"/>
    <x v="561"/>
    <x v="104"/>
    <d v="2021-04-07T21:37:37"/>
    <x v="0"/>
  </r>
  <r>
    <n v="5715"/>
    <x v="803"/>
    <x v="479"/>
    <x v="373"/>
    <d v="2021-04-06T20:03:25"/>
    <x v="0"/>
  </r>
  <r>
    <n v="5716"/>
    <x v="804"/>
    <x v="562"/>
    <x v="4"/>
    <d v="2021-04-07T10:32:46"/>
    <x v="0"/>
  </r>
  <r>
    <n v="5718"/>
    <x v="805"/>
    <x v="265"/>
    <x v="374"/>
    <d v="2021-04-02T17:45:32"/>
    <x v="0"/>
  </r>
  <r>
    <n v="5719"/>
    <x v="806"/>
    <x v="210"/>
    <x v="147"/>
    <d v="2021-04-01T16:18:06"/>
    <x v="0"/>
  </r>
  <r>
    <n v="5720"/>
    <x v="807"/>
    <x v="563"/>
    <x v="139"/>
    <d v="2021-04-07T15:30:13"/>
    <x v="0"/>
  </r>
  <r>
    <n v="5723"/>
    <x v="808"/>
    <x v="230"/>
    <x v="3"/>
    <d v="2021-04-02T06:48:06"/>
    <x v="0"/>
  </r>
  <r>
    <n v="5724"/>
    <x v="809"/>
    <x v="13"/>
    <x v="80"/>
    <d v="2021-03-29T17:20:57"/>
    <x v="1"/>
  </r>
  <r>
    <n v="5725"/>
    <x v="810"/>
    <x v="33"/>
    <x v="375"/>
    <d v="2021-03-28T12:33:04"/>
    <x v="1"/>
  </r>
  <r>
    <n v="5727"/>
    <x v="810"/>
    <x v="564"/>
    <x v="376"/>
    <d v="2021-04-07T09:12:45"/>
    <x v="0"/>
  </r>
  <r>
    <n v="5731"/>
    <x v="811"/>
    <x v="565"/>
    <x v="187"/>
    <d v="2021-04-08T04:01:26"/>
    <x v="0"/>
  </r>
  <r>
    <n v="5736"/>
    <x v="812"/>
    <x v="429"/>
    <x v="4"/>
    <d v="2021-04-05T03:12:12"/>
    <x v="0"/>
  </r>
  <r>
    <n v="5740"/>
    <x v="813"/>
    <x v="566"/>
    <x v="262"/>
    <d v="2021-04-07T10:39:50"/>
    <x v="0"/>
  </r>
  <r>
    <n v="5744"/>
    <x v="814"/>
    <x v="567"/>
    <x v="377"/>
    <d v="2021-04-08T03:49:19"/>
    <x v="0"/>
  </r>
  <r>
    <n v="5748"/>
    <x v="815"/>
    <x v="568"/>
    <x v="3"/>
    <d v="2021-04-07T05:18:29"/>
    <x v="0"/>
  </r>
  <r>
    <n v="5749"/>
    <x v="816"/>
    <x v="569"/>
    <x v="9"/>
    <d v="2021-04-07T23:02:58"/>
    <x v="0"/>
  </r>
  <r>
    <n v="5753"/>
    <x v="817"/>
    <x v="319"/>
    <x v="13"/>
    <d v="2021-04-03T22:14:00"/>
    <x v="0"/>
  </r>
  <r>
    <n v="5754"/>
    <x v="818"/>
    <x v="558"/>
    <x v="13"/>
    <d v="2021-04-08T07:46:58"/>
    <x v="0"/>
  </r>
  <r>
    <n v="5756"/>
    <x v="819"/>
    <x v="570"/>
    <x v="88"/>
    <d v="2021-04-07T22:50:58"/>
    <x v="0"/>
  </r>
  <r>
    <n v="5757"/>
    <x v="820"/>
    <x v="502"/>
    <x v="139"/>
    <d v="2021-04-07T06:47:11"/>
    <x v="0"/>
  </r>
  <r>
    <n v="5759"/>
    <x v="821"/>
    <x v="571"/>
    <x v="115"/>
    <d v="2021-04-08T02:53:20"/>
    <x v="0"/>
  </r>
  <r>
    <n v="5764"/>
    <x v="821"/>
    <x v="551"/>
    <x v="378"/>
    <d v="2021-04-07T06:55:20"/>
    <x v="0"/>
  </r>
  <r>
    <n v="5765"/>
    <x v="822"/>
    <x v="572"/>
    <x v="3"/>
    <d v="2021-04-08T15:40:10"/>
    <x v="0"/>
  </r>
  <r>
    <n v="5770"/>
    <x v="823"/>
    <x v="573"/>
    <x v="74"/>
    <d v="2021-04-07T05:53:30"/>
    <x v="0"/>
  </r>
  <r>
    <n v="5773"/>
    <x v="824"/>
    <x v="223"/>
    <x v="3"/>
    <d v="2021-04-01T11:37:47"/>
    <x v="0"/>
  </r>
  <r>
    <n v="5776"/>
    <x v="825"/>
    <x v="289"/>
    <x v="13"/>
    <d v="2021-04-03T08:01:14"/>
    <x v="0"/>
  </r>
  <r>
    <n v="5779"/>
    <x v="826"/>
    <x v="574"/>
    <x v="327"/>
    <d v="2021-04-07T23:38:17"/>
    <x v="0"/>
  </r>
  <r>
    <n v="5781"/>
    <x v="827"/>
    <x v="575"/>
    <x v="305"/>
    <d v="2021-04-08T04:46:30"/>
    <x v="0"/>
  </r>
  <r>
    <n v="5783"/>
    <x v="828"/>
    <x v="509"/>
    <x v="3"/>
    <d v="2021-04-07T03:15:01"/>
    <x v="0"/>
  </r>
  <r>
    <n v="5785"/>
    <x v="829"/>
    <x v="116"/>
    <x v="297"/>
    <d v="2021-03-30T15:31:54"/>
    <x v="1"/>
  </r>
  <r>
    <n v="5787"/>
    <x v="830"/>
    <x v="266"/>
    <x v="379"/>
    <d v="2021-04-02T11:17:01"/>
    <x v="0"/>
  </r>
  <r>
    <n v="5789"/>
    <x v="831"/>
    <x v="576"/>
    <x v="380"/>
    <d v="2021-04-07T16:34:08"/>
    <x v="0"/>
  </r>
  <r>
    <n v="5791"/>
    <x v="832"/>
    <x v="40"/>
    <x v="26"/>
    <d v="2021-03-31T02:37:34"/>
    <x v="1"/>
  </r>
  <r>
    <n v="5796"/>
    <x v="833"/>
    <x v="63"/>
    <x v="73"/>
    <d v="2021-03-30T18:23:56"/>
    <x v="1"/>
  </r>
  <r>
    <n v="5797"/>
    <x v="834"/>
    <x v="577"/>
    <x v="381"/>
    <d v="2021-04-07T17:30:13"/>
    <x v="0"/>
  </r>
  <r>
    <n v="5802"/>
    <x v="835"/>
    <x v="555"/>
    <x v="109"/>
    <d v="2021-04-07T18:07:15"/>
    <x v="0"/>
  </r>
  <r>
    <n v="5803"/>
    <x v="836"/>
    <x v="578"/>
    <x v="13"/>
    <d v="2021-04-07T23:03:26"/>
    <x v="0"/>
  </r>
  <r>
    <n v="5804"/>
    <x v="837"/>
    <x v="510"/>
    <x v="382"/>
    <d v="2021-04-05T23:35:46"/>
    <x v="0"/>
  </r>
  <r>
    <n v="5805"/>
    <x v="838"/>
    <x v="579"/>
    <x v="19"/>
    <d v="2021-04-07T23:01:14"/>
    <x v="0"/>
  </r>
  <r>
    <n v="5807"/>
    <x v="839"/>
    <x v="580"/>
    <x v="13"/>
    <d v="2021-04-07T19:04:54"/>
    <x v="0"/>
  </r>
  <r>
    <n v="5808"/>
    <x v="840"/>
    <x v="115"/>
    <x v="21"/>
    <d v="2021-03-30T22:33:11"/>
    <x v="1"/>
  </r>
  <r>
    <n v="5810"/>
    <x v="841"/>
    <x v="581"/>
    <x v="230"/>
    <d v="2021-04-07T12:05:58"/>
    <x v="0"/>
  </r>
  <r>
    <n v="5812"/>
    <x v="842"/>
    <x v="168"/>
    <x v="383"/>
    <d v="2021-03-30T18:26:40"/>
    <x v="1"/>
  </r>
  <r>
    <n v="5816"/>
    <x v="843"/>
    <x v="582"/>
    <x v="19"/>
    <d v="2021-04-08T00:58:35"/>
    <x v="0"/>
  </r>
  <r>
    <n v="5818"/>
    <x v="844"/>
    <x v="136"/>
    <x v="26"/>
    <d v="2021-03-30T17:02:58"/>
    <x v="1"/>
  </r>
  <r>
    <n v="5819"/>
    <x v="845"/>
    <x v="583"/>
    <x v="306"/>
    <d v="2021-04-08T10:50:27"/>
    <x v="0"/>
  </r>
  <r>
    <n v="5821"/>
    <x v="846"/>
    <x v="253"/>
    <x v="296"/>
    <d v="2021-04-02T06:15:53"/>
    <x v="0"/>
  </r>
  <r>
    <n v="5826"/>
    <x v="847"/>
    <x v="584"/>
    <x v="4"/>
    <d v="2021-04-08T11:37:25"/>
    <x v="0"/>
  </r>
  <r>
    <n v="5831"/>
    <x v="848"/>
    <x v="585"/>
    <x v="9"/>
    <d v="2021-04-08T22:24:30"/>
    <x v="0"/>
  </r>
  <r>
    <n v="5836"/>
    <x v="849"/>
    <x v="396"/>
    <x v="24"/>
    <d v="2021-04-05T08:14:04"/>
    <x v="0"/>
  </r>
  <r>
    <n v="5839"/>
    <x v="850"/>
    <x v="586"/>
    <x v="3"/>
    <d v="2021-04-07T23:34:35"/>
    <x v="0"/>
  </r>
  <r>
    <n v="5842"/>
    <x v="851"/>
    <x v="201"/>
    <x v="384"/>
    <d v="2021-04-01T15:17:37"/>
    <x v="0"/>
  </r>
  <r>
    <n v="5843"/>
    <x v="852"/>
    <x v="587"/>
    <x v="14"/>
    <d v="2021-04-07T18:30:32"/>
    <x v="0"/>
  </r>
  <r>
    <n v="5844"/>
    <x v="853"/>
    <x v="373"/>
    <x v="4"/>
    <d v="2021-04-05T06:46:33"/>
    <x v="0"/>
  </r>
  <r>
    <n v="5845"/>
    <x v="854"/>
    <x v="588"/>
    <x v="3"/>
    <d v="2021-04-07T20:48:06"/>
    <x v="0"/>
  </r>
  <r>
    <n v="5850"/>
    <x v="855"/>
    <x v="589"/>
    <x v="265"/>
    <d v="2021-04-08T08:14:13"/>
    <x v="0"/>
  </r>
  <r>
    <n v="5851"/>
    <x v="856"/>
    <x v="590"/>
    <x v="385"/>
    <d v="2021-04-08T08:45:44"/>
    <x v="0"/>
  </r>
  <r>
    <n v="5855"/>
    <x v="857"/>
    <x v="591"/>
    <x v="29"/>
    <d v="2021-04-08T19:16:44"/>
    <x v="0"/>
  </r>
  <r>
    <n v="5859"/>
    <x v="858"/>
    <x v="342"/>
    <x v="240"/>
    <d v="2021-04-04T03:42:59"/>
    <x v="0"/>
  </r>
  <r>
    <n v="5864"/>
    <x v="859"/>
    <x v="592"/>
    <x v="386"/>
    <d v="2021-04-08T00:40:25"/>
    <x v="0"/>
  </r>
  <r>
    <n v="5865"/>
    <x v="860"/>
    <x v="593"/>
    <x v="187"/>
    <d v="2021-04-08T06:58:30"/>
    <x v="0"/>
  </r>
  <r>
    <n v="5867"/>
    <x v="861"/>
    <x v="594"/>
    <x v="15"/>
    <d v="2021-04-08T01:22:12"/>
    <x v="0"/>
  </r>
  <r>
    <n v="5868"/>
    <x v="862"/>
    <x v="595"/>
    <x v="387"/>
    <d v="2021-04-08T18:16:59"/>
    <x v="0"/>
  </r>
  <r>
    <n v="5873"/>
    <x v="863"/>
    <x v="198"/>
    <x v="3"/>
    <d v="2021-03-31T01:32:51"/>
    <x v="1"/>
  </r>
  <r>
    <n v="5876"/>
    <x v="864"/>
    <x v="360"/>
    <x v="3"/>
    <d v="2021-04-05T01:25:41"/>
    <x v="0"/>
  </r>
  <r>
    <n v="5881"/>
    <x v="865"/>
    <x v="262"/>
    <x v="14"/>
    <d v="2021-04-02T21:37:47"/>
    <x v="0"/>
  </r>
  <r>
    <n v="5886"/>
    <x v="866"/>
    <x v="563"/>
    <x v="13"/>
    <d v="2021-04-07T15:30:13"/>
    <x v="0"/>
  </r>
  <r>
    <n v="5888"/>
    <x v="867"/>
    <x v="596"/>
    <x v="203"/>
    <d v="2021-04-08T21:56:27"/>
    <x v="0"/>
  </r>
  <r>
    <n v="5893"/>
    <x v="868"/>
    <x v="597"/>
    <x v="374"/>
    <d v="2021-04-07T23:48:34"/>
    <x v="0"/>
  </r>
  <r>
    <n v="5895"/>
    <x v="869"/>
    <x v="598"/>
    <x v="388"/>
    <d v="2021-04-09T03:05:46"/>
    <x v="0"/>
  </r>
  <r>
    <n v="5898"/>
    <x v="870"/>
    <x v="146"/>
    <x v="389"/>
    <d v="2021-03-30T12:15:16"/>
    <x v="1"/>
  </r>
  <r>
    <n v="5902"/>
    <x v="871"/>
    <x v="599"/>
    <x v="260"/>
    <d v="2021-04-08T21:43:26"/>
    <x v="0"/>
  </r>
  <r>
    <n v="5907"/>
    <x v="872"/>
    <x v="522"/>
    <x v="62"/>
    <d v="2021-04-07T22:25:37"/>
    <x v="0"/>
  </r>
  <r>
    <n v="5912"/>
    <x v="873"/>
    <x v="446"/>
    <x v="390"/>
    <d v="2021-04-06T14:40:20"/>
    <x v="0"/>
  </r>
  <r>
    <n v="5917"/>
    <x v="874"/>
    <x v="600"/>
    <x v="131"/>
    <d v="2021-04-08T00:22:38"/>
    <x v="0"/>
  </r>
  <r>
    <n v="5918"/>
    <x v="875"/>
    <x v="434"/>
    <x v="4"/>
    <d v="2021-04-06T20:58:26"/>
    <x v="0"/>
  </r>
  <r>
    <n v="5921"/>
    <x v="876"/>
    <x v="601"/>
    <x v="391"/>
    <d v="2021-04-08T06:51:40"/>
    <x v="0"/>
  </r>
  <r>
    <n v="5925"/>
    <x v="877"/>
    <x v="26"/>
    <x v="14"/>
    <d v="2021-03-30T23:48:21"/>
    <x v="1"/>
  </r>
  <r>
    <n v="5928"/>
    <x v="878"/>
    <x v="602"/>
    <x v="69"/>
    <d v="2021-04-08T18:55:14"/>
    <x v="0"/>
  </r>
  <r>
    <n v="5933"/>
    <x v="879"/>
    <x v="603"/>
    <x v="15"/>
    <d v="2021-04-08T19:11:42"/>
    <x v="0"/>
  </r>
  <r>
    <n v="5936"/>
    <x v="880"/>
    <x v="398"/>
    <x v="392"/>
    <d v="2021-04-04T22:28:02"/>
    <x v="0"/>
  </r>
  <r>
    <n v="5939"/>
    <x v="881"/>
    <x v="411"/>
    <x v="13"/>
    <d v="2021-04-06T03:45:32"/>
    <x v="0"/>
  </r>
  <r>
    <n v="5944"/>
    <x v="882"/>
    <x v="604"/>
    <x v="393"/>
    <d v="2021-04-08T01:40:18"/>
    <x v="0"/>
  </r>
  <r>
    <n v="5949"/>
    <x v="883"/>
    <x v="605"/>
    <x v="3"/>
    <d v="2021-04-08T12:44:18"/>
    <x v="0"/>
  </r>
  <r>
    <n v="5950"/>
    <x v="884"/>
    <x v="606"/>
    <x v="109"/>
    <d v="2021-04-08T08:21:52"/>
    <x v="0"/>
  </r>
  <r>
    <n v="5952"/>
    <x v="885"/>
    <x v="607"/>
    <x v="394"/>
    <d v="2021-04-08T17:25:31"/>
    <x v="0"/>
  </r>
  <r>
    <n v="5956"/>
    <x v="886"/>
    <x v="174"/>
    <x v="395"/>
    <d v="2021-03-31T03:38:05"/>
    <x v="1"/>
  </r>
  <r>
    <n v="5960"/>
    <x v="887"/>
    <x v="608"/>
    <x v="130"/>
    <d v="2021-04-07T20:27:57"/>
    <x v="0"/>
  </r>
  <r>
    <n v="5962"/>
    <x v="888"/>
    <x v="609"/>
    <x v="4"/>
    <d v="2021-04-09T01:06:58"/>
    <x v="0"/>
  </r>
  <r>
    <n v="5966"/>
    <x v="889"/>
    <x v="610"/>
    <x v="396"/>
    <d v="2021-04-09T01:24:25"/>
    <x v="0"/>
  </r>
  <r>
    <n v="5970"/>
    <x v="890"/>
    <x v="68"/>
    <x v="127"/>
    <d v="2021-03-29T21:03:13"/>
    <x v="1"/>
  </r>
  <r>
    <n v="5971"/>
    <x v="890"/>
    <x v="611"/>
    <x v="3"/>
    <d v="2021-04-07T20:51:13"/>
    <x v="0"/>
  </r>
  <r>
    <n v="5974"/>
    <x v="891"/>
    <x v="579"/>
    <x v="397"/>
    <d v="2021-04-07T23:01:14"/>
    <x v="0"/>
  </r>
  <r>
    <n v="5976"/>
    <x v="892"/>
    <x v="252"/>
    <x v="231"/>
    <d v="2021-04-02T23:28:10"/>
    <x v="0"/>
  </r>
  <r>
    <n v="5980"/>
    <x v="893"/>
    <x v="148"/>
    <x v="3"/>
    <d v="2021-03-31T03:27:19"/>
    <x v="1"/>
  </r>
  <r>
    <n v="5985"/>
    <x v="894"/>
    <x v="612"/>
    <x v="77"/>
    <d v="2021-04-08T13:51:29"/>
    <x v="0"/>
  </r>
  <r>
    <n v="5987"/>
    <x v="895"/>
    <x v="60"/>
    <x v="261"/>
    <d v="2021-03-30T19:02:24"/>
    <x v="1"/>
  </r>
  <r>
    <n v="5991"/>
    <x v="896"/>
    <x v="613"/>
    <x v="127"/>
    <d v="2021-04-08T08:47:21"/>
    <x v="0"/>
  </r>
  <r>
    <n v="5995"/>
    <x v="897"/>
    <x v="614"/>
    <x v="19"/>
    <d v="2021-04-08T14:35:41"/>
    <x v="0"/>
  </r>
  <r>
    <n v="5999"/>
    <x v="898"/>
    <x v="515"/>
    <x v="3"/>
    <d v="2021-04-07T03:55:51"/>
    <x v="0"/>
  </r>
  <r>
    <n v="6001"/>
    <x v="899"/>
    <x v="367"/>
    <x v="3"/>
    <d v="2021-04-05T15:13:19"/>
    <x v="0"/>
  </r>
  <r>
    <n v="6005"/>
    <x v="900"/>
    <x v="615"/>
    <x v="398"/>
    <d v="2021-04-09T05:45:16"/>
    <x v="0"/>
  </r>
  <r>
    <n v="6006"/>
    <x v="900"/>
    <x v="616"/>
    <x v="15"/>
    <d v="2021-04-09T06:59:00"/>
    <x v="0"/>
  </r>
  <r>
    <n v="6011"/>
    <x v="901"/>
    <x v="444"/>
    <x v="17"/>
    <d v="2021-04-06T02:04:01"/>
    <x v="0"/>
  </r>
  <r>
    <n v="6014"/>
    <x v="902"/>
    <x v="86"/>
    <x v="399"/>
    <d v="2021-03-30T09:10:02"/>
    <x v="1"/>
  </r>
  <r>
    <n v="6016"/>
    <x v="903"/>
    <x v="475"/>
    <x v="400"/>
    <d v="2021-04-06T23:56:49"/>
    <x v="0"/>
  </r>
  <r>
    <n v="6020"/>
    <x v="904"/>
    <x v="617"/>
    <x v="401"/>
    <d v="2021-04-09T00:13:23"/>
    <x v="0"/>
  </r>
  <r>
    <n v="6024"/>
    <x v="905"/>
    <x v="551"/>
    <x v="4"/>
    <d v="2021-04-07T06:55:20"/>
    <x v="0"/>
  </r>
  <r>
    <n v="6025"/>
    <x v="906"/>
    <x v="358"/>
    <x v="77"/>
    <d v="2021-04-05T02:11:39"/>
    <x v="0"/>
  </r>
  <r>
    <n v="6029"/>
    <x v="907"/>
    <x v="77"/>
    <x v="127"/>
    <d v="2021-03-31T08:00:48"/>
    <x v="1"/>
  </r>
  <r>
    <n v="6034"/>
    <x v="908"/>
    <x v="618"/>
    <x v="402"/>
    <d v="2021-04-09T01:18:15"/>
    <x v="0"/>
  </r>
  <r>
    <n v="6035"/>
    <x v="909"/>
    <x v="447"/>
    <x v="109"/>
    <d v="2021-04-05T07:35:08"/>
    <x v="0"/>
  </r>
  <r>
    <n v="6039"/>
    <x v="910"/>
    <x v="619"/>
    <x v="231"/>
    <d v="2021-04-09T07:29:48"/>
    <x v="0"/>
  </r>
  <r>
    <n v="6042"/>
    <x v="911"/>
    <x v="620"/>
    <x v="3"/>
    <d v="2021-04-09T03:19:06"/>
    <x v="0"/>
  </r>
  <r>
    <n v="6044"/>
    <x v="912"/>
    <x v="433"/>
    <x v="403"/>
    <d v="2021-04-06T07:35:00"/>
    <x v="0"/>
  </r>
  <r>
    <n v="6046"/>
    <x v="913"/>
    <x v="321"/>
    <x v="404"/>
    <d v="2021-04-03T00:08:00"/>
    <x v="0"/>
  </r>
  <r>
    <n v="6050"/>
    <x v="914"/>
    <x v="621"/>
    <x v="27"/>
    <d v="2021-04-08T15:23:22"/>
    <x v="0"/>
  </r>
  <r>
    <n v="6055"/>
    <x v="915"/>
    <x v="622"/>
    <x v="24"/>
    <d v="2021-04-08T04:21:29"/>
    <x v="0"/>
  </r>
  <r>
    <n v="6058"/>
    <x v="916"/>
    <x v="623"/>
    <x v="15"/>
    <d v="2021-04-09T03:02:07"/>
    <x v="0"/>
  </r>
  <r>
    <n v="6061"/>
    <x v="917"/>
    <x v="35"/>
    <x v="405"/>
    <d v="2021-03-31T03:02:00"/>
    <x v="1"/>
  </r>
  <r>
    <n v="6062"/>
    <x v="918"/>
    <x v="485"/>
    <x v="3"/>
    <d v="2021-04-06T16:02:49"/>
    <x v="0"/>
  </r>
  <r>
    <n v="6066"/>
    <x v="919"/>
    <x v="359"/>
    <x v="406"/>
    <d v="2021-04-03T21:50:47"/>
    <x v="0"/>
  </r>
  <r>
    <n v="6067"/>
    <x v="920"/>
    <x v="624"/>
    <x v="407"/>
    <d v="2021-04-08T10:35:15"/>
    <x v="0"/>
  </r>
  <r>
    <n v="6069"/>
    <x v="921"/>
    <x v="503"/>
    <x v="14"/>
    <d v="2021-04-07T00:04:21"/>
    <x v="0"/>
  </r>
  <r>
    <n v="6071"/>
    <x v="922"/>
    <x v="13"/>
    <x v="3"/>
    <d v="2021-03-29T17:20:57"/>
    <x v="1"/>
  </r>
  <r>
    <n v="6073"/>
    <x v="923"/>
    <x v="582"/>
    <x v="408"/>
    <d v="2021-04-08T00:58:35"/>
    <x v="0"/>
  </r>
  <r>
    <n v="6076"/>
    <x v="924"/>
    <x v="625"/>
    <x v="409"/>
    <d v="2021-04-08T11:23:50"/>
    <x v="0"/>
  </r>
  <r>
    <n v="6079"/>
    <x v="925"/>
    <x v="549"/>
    <x v="382"/>
    <d v="2021-04-07T17:29:32"/>
    <x v="0"/>
  </r>
  <r>
    <n v="6084"/>
    <x v="926"/>
    <x v="626"/>
    <x v="410"/>
    <d v="2021-04-08T11:56:25"/>
    <x v="0"/>
  </r>
  <r>
    <n v="6088"/>
    <x v="927"/>
    <x v="627"/>
    <x v="127"/>
    <d v="2021-04-08T16:44:08"/>
    <x v="0"/>
  </r>
  <r>
    <n v="6091"/>
    <x v="928"/>
    <x v="628"/>
    <x v="411"/>
    <d v="2021-04-08T01:15:47"/>
    <x v="0"/>
  </r>
  <r>
    <n v="6093"/>
    <x v="929"/>
    <x v="136"/>
    <x v="3"/>
    <d v="2021-03-30T17:02:58"/>
    <x v="1"/>
  </r>
  <r>
    <n v="6094"/>
    <x v="930"/>
    <x v="493"/>
    <x v="412"/>
    <d v="2021-04-06T21:07:20"/>
    <x v="0"/>
  </r>
  <r>
    <n v="6099"/>
    <x v="931"/>
    <x v="629"/>
    <x v="14"/>
    <d v="2021-04-08T05:44:02"/>
    <x v="0"/>
  </r>
  <r>
    <n v="6101"/>
    <x v="932"/>
    <x v="548"/>
    <x v="413"/>
    <d v="2021-04-07T23:19:19"/>
    <x v="0"/>
  </r>
  <r>
    <n v="6105"/>
    <x v="933"/>
    <x v="630"/>
    <x v="26"/>
    <d v="2021-04-08T18:27:57"/>
    <x v="0"/>
  </r>
  <r>
    <n v="6110"/>
    <x v="934"/>
    <x v="631"/>
    <x v="63"/>
    <d v="2021-04-08T18:10:13"/>
    <x v="0"/>
  </r>
  <r>
    <n v="6113"/>
    <x v="935"/>
    <x v="499"/>
    <x v="414"/>
    <d v="2021-04-06T23:42:56"/>
    <x v="0"/>
  </r>
  <r>
    <n v="6117"/>
    <x v="936"/>
    <x v="462"/>
    <x v="74"/>
    <d v="2021-04-06T15:06:33"/>
    <x v="0"/>
  </r>
  <r>
    <n v="6119"/>
    <x v="936"/>
    <x v="609"/>
    <x v="382"/>
    <d v="2021-04-09T01:06:58"/>
    <x v="0"/>
  </r>
  <r>
    <n v="6121"/>
    <x v="937"/>
    <x v="632"/>
    <x v="335"/>
    <d v="2021-04-08T06:04:51"/>
    <x v="0"/>
  </r>
  <r>
    <n v="6123"/>
    <x v="938"/>
    <x v="204"/>
    <x v="19"/>
    <d v="2021-04-01T01:34:31"/>
    <x v="0"/>
  </r>
  <r>
    <n v="6128"/>
    <x v="939"/>
    <x v="633"/>
    <x v="290"/>
    <d v="2021-04-09T05:49:23"/>
    <x v="0"/>
  </r>
  <r>
    <n v="6129"/>
    <x v="940"/>
    <x v="634"/>
    <x v="180"/>
    <d v="2021-04-08T02:12:28"/>
    <x v="0"/>
  </r>
  <r>
    <n v="6130"/>
    <x v="941"/>
    <x v="635"/>
    <x v="6"/>
    <d v="2021-04-08T18:41:47"/>
    <x v="0"/>
  </r>
  <r>
    <n v="6132"/>
    <x v="942"/>
    <x v="636"/>
    <x v="139"/>
    <d v="2021-04-09T05:18:46"/>
    <x v="0"/>
  </r>
  <r>
    <n v="6136"/>
    <x v="943"/>
    <x v="637"/>
    <x v="61"/>
    <d v="2021-04-09T11:31:26"/>
    <x v="0"/>
  </r>
  <r>
    <n v="6141"/>
    <x v="944"/>
    <x v="638"/>
    <x v="415"/>
    <d v="2021-04-09T05:06:20"/>
    <x v="0"/>
  </r>
  <r>
    <n v="6145"/>
    <x v="945"/>
    <x v="65"/>
    <x v="416"/>
    <d v="2021-03-30T07:34:35"/>
    <x v="1"/>
  </r>
  <r>
    <n v="6148"/>
    <x v="946"/>
    <x v="639"/>
    <x v="417"/>
    <d v="2021-04-08T19:21:15"/>
    <x v="0"/>
  </r>
  <r>
    <n v="6153"/>
    <x v="947"/>
    <x v="195"/>
    <x v="48"/>
    <d v="2021-03-31T13:42:56"/>
    <x v="1"/>
  </r>
  <r>
    <n v="6154"/>
    <x v="948"/>
    <x v="640"/>
    <x v="366"/>
    <d v="2021-04-07T19:15:58"/>
    <x v="0"/>
  </r>
  <r>
    <n v="6155"/>
    <x v="949"/>
    <x v="278"/>
    <x v="354"/>
    <d v="2021-04-02T13:39:15"/>
    <x v="0"/>
  </r>
  <r>
    <n v="6156"/>
    <x v="950"/>
    <x v="641"/>
    <x v="3"/>
    <d v="2021-04-09T00:56:57"/>
    <x v="0"/>
  </r>
  <r>
    <n v="6159"/>
    <x v="951"/>
    <x v="234"/>
    <x v="418"/>
    <d v="2021-03-31T21:35:58"/>
    <x v="1"/>
  </r>
  <r>
    <n v="6162"/>
    <x v="952"/>
    <x v="642"/>
    <x v="419"/>
    <d v="2021-04-07T19:25:22"/>
    <x v="0"/>
  </r>
  <r>
    <n v="6165"/>
    <x v="953"/>
    <x v="643"/>
    <x v="3"/>
    <d v="2021-04-08T19:11:48"/>
    <x v="0"/>
  </r>
  <r>
    <n v="6168"/>
    <x v="954"/>
    <x v="644"/>
    <x v="420"/>
    <d v="2021-04-09T00:58:51"/>
    <x v="0"/>
  </r>
  <r>
    <n v="6172"/>
    <x v="955"/>
    <x v="83"/>
    <x v="3"/>
    <d v="2021-03-30T08:44:56"/>
    <x v="1"/>
  </r>
  <r>
    <n v="6177"/>
    <x v="956"/>
    <x v="645"/>
    <x v="19"/>
    <d v="2021-04-08T07:05:12"/>
    <x v="0"/>
  </r>
  <r>
    <n v="6181"/>
    <x v="956"/>
    <x v="646"/>
    <x v="19"/>
    <d v="2021-04-09T06:16:29"/>
    <x v="0"/>
  </r>
  <r>
    <n v="6186"/>
    <x v="957"/>
    <x v="133"/>
    <x v="130"/>
    <d v="2021-03-30T11:50:43"/>
    <x v="1"/>
  </r>
  <r>
    <n v="6187"/>
    <x v="958"/>
    <x v="102"/>
    <x v="130"/>
    <d v="2021-03-31T02:24:46"/>
    <x v="1"/>
  </r>
  <r>
    <n v="6188"/>
    <x v="959"/>
    <x v="219"/>
    <x v="421"/>
    <d v="2021-04-01T00:40:06"/>
    <x v="0"/>
  </r>
  <r>
    <n v="6189"/>
    <x v="960"/>
    <x v="647"/>
    <x v="422"/>
    <d v="2021-04-07T20:13:53"/>
    <x v="0"/>
  </r>
  <r>
    <n v="6191"/>
    <x v="961"/>
    <x v="14"/>
    <x v="19"/>
    <d v="2021-03-30T04:29:10"/>
    <x v="1"/>
  </r>
  <r>
    <n v="6192"/>
    <x v="962"/>
    <x v="648"/>
    <x v="423"/>
    <d v="2021-04-09T00:44:43"/>
    <x v="0"/>
  </r>
  <r>
    <n v="6197"/>
    <x v="963"/>
    <x v="649"/>
    <x v="13"/>
    <d v="2021-04-09T00:59:44"/>
    <x v="0"/>
  </r>
  <r>
    <n v="6201"/>
    <x v="964"/>
    <x v="650"/>
    <x v="19"/>
    <d v="2021-04-08T19:04:15"/>
    <x v="0"/>
  </r>
  <r>
    <n v="6205"/>
    <x v="965"/>
    <x v="651"/>
    <x v="116"/>
    <d v="2021-04-08T12:29:39"/>
    <x v="0"/>
  </r>
  <r>
    <n v="6206"/>
    <x v="966"/>
    <x v="595"/>
    <x v="69"/>
    <d v="2021-04-08T18:16:59"/>
    <x v="0"/>
  </r>
  <r>
    <n v="6210"/>
    <x v="967"/>
    <x v="652"/>
    <x v="15"/>
    <d v="2021-04-08T18:43:07"/>
    <x v="0"/>
  </r>
  <r>
    <n v="6213"/>
    <x v="968"/>
    <x v="552"/>
    <x v="19"/>
    <d v="2021-04-07T08:06:12"/>
    <x v="0"/>
  </r>
  <r>
    <n v="6214"/>
    <x v="969"/>
    <x v="241"/>
    <x v="9"/>
    <d v="2021-04-02T05:45:10"/>
    <x v="0"/>
  </r>
  <r>
    <n v="6218"/>
    <x v="970"/>
    <x v="653"/>
    <x v="344"/>
    <d v="2021-04-09T11:13:40"/>
    <x v="0"/>
  </r>
  <r>
    <n v="6220"/>
    <x v="971"/>
    <x v="458"/>
    <x v="328"/>
    <d v="2021-04-06T08:48:35"/>
    <x v="0"/>
  </r>
  <r>
    <n v="6224"/>
    <x v="972"/>
    <x v="625"/>
    <x v="115"/>
    <d v="2021-04-08T11:23:50"/>
    <x v="0"/>
  </r>
  <r>
    <n v="6229"/>
    <x v="973"/>
    <x v="253"/>
    <x v="3"/>
    <d v="2021-04-02T06:15:53"/>
    <x v="0"/>
  </r>
  <r>
    <n v="6230"/>
    <x v="974"/>
    <x v="654"/>
    <x v="77"/>
    <d v="2021-04-09T11:25:04"/>
    <x v="0"/>
  </r>
  <r>
    <n v="6235"/>
    <x v="975"/>
    <x v="233"/>
    <x v="373"/>
    <d v="2021-04-02T06:29:30"/>
    <x v="0"/>
  </r>
  <r>
    <n v="6238"/>
    <x v="976"/>
    <x v="168"/>
    <x v="424"/>
    <d v="2021-03-30T18:26:40"/>
    <x v="1"/>
  </r>
  <r>
    <n v="6239"/>
    <x v="976"/>
    <x v="302"/>
    <x v="19"/>
    <d v="2021-04-02T14:01:43"/>
    <x v="0"/>
  </r>
  <r>
    <n v="6242"/>
    <x v="977"/>
    <x v="655"/>
    <x v="73"/>
    <d v="2021-04-09T01:35:02"/>
    <x v="0"/>
  </r>
  <r>
    <n v="6247"/>
    <x v="978"/>
    <x v="146"/>
    <x v="425"/>
    <d v="2021-03-30T12:15:16"/>
    <x v="1"/>
  </r>
  <r>
    <n v="6251"/>
    <x v="979"/>
    <x v="656"/>
    <x v="426"/>
    <d v="2021-04-09T13:00:49"/>
    <x v="0"/>
  </r>
  <r>
    <n v="6256"/>
    <x v="980"/>
    <x v="657"/>
    <x v="202"/>
    <d v="2021-04-09T06:13:34"/>
    <x v="0"/>
  </r>
  <r>
    <n v="6257"/>
    <x v="981"/>
    <x v="589"/>
    <x v="427"/>
    <d v="2021-04-08T08:14:13"/>
    <x v="0"/>
  </r>
  <r>
    <n v="6258"/>
    <x v="982"/>
    <x v="658"/>
    <x v="96"/>
    <d v="2021-04-09T03:04:19"/>
    <x v="0"/>
  </r>
  <r>
    <n v="6262"/>
    <x v="983"/>
    <x v="659"/>
    <x v="147"/>
    <d v="2021-04-08T20:42:47"/>
    <x v="0"/>
  </r>
  <r>
    <n v="6265"/>
    <x v="984"/>
    <x v="660"/>
    <x v="13"/>
    <d v="2021-04-09T18:40:32"/>
    <x v="0"/>
  </r>
  <r>
    <n v="6268"/>
    <x v="985"/>
    <x v="661"/>
    <x v="3"/>
    <d v="2021-04-08T20:36:06"/>
    <x v="0"/>
  </r>
  <r>
    <n v="6272"/>
    <x v="986"/>
    <x v="266"/>
    <x v="4"/>
    <d v="2021-04-02T11:17:01"/>
    <x v="0"/>
  </r>
  <r>
    <n v="6277"/>
    <x v="987"/>
    <x v="662"/>
    <x v="428"/>
    <d v="2021-04-08T21:43:40"/>
    <x v="0"/>
  </r>
  <r>
    <n v="6282"/>
    <x v="988"/>
    <x v="663"/>
    <x v="107"/>
    <d v="2021-04-09T07:13:41"/>
    <x v="0"/>
  </r>
  <r>
    <n v="6285"/>
    <x v="989"/>
    <x v="664"/>
    <x v="13"/>
    <d v="2021-04-08T16:44:43"/>
    <x v="0"/>
  </r>
  <r>
    <n v="6290"/>
    <x v="990"/>
    <x v="665"/>
    <x v="13"/>
    <d v="2021-04-09T09:19:46"/>
    <x v="0"/>
  </r>
  <r>
    <n v="6292"/>
    <x v="991"/>
    <x v="103"/>
    <x v="287"/>
    <d v="2021-03-30T04:06:28"/>
    <x v="1"/>
  </r>
  <r>
    <n v="6294"/>
    <x v="992"/>
    <x v="369"/>
    <x v="429"/>
    <d v="2021-04-04T10:39:49"/>
    <x v="0"/>
  </r>
  <r>
    <n v="6298"/>
    <x v="992"/>
    <x v="666"/>
    <x v="430"/>
    <d v="2021-04-09T02:10:29"/>
    <x v="0"/>
  </r>
  <r>
    <n v="6299"/>
    <x v="993"/>
    <x v="667"/>
    <x v="431"/>
    <d v="2021-04-08T09:50:00"/>
    <x v="0"/>
  </r>
  <r>
    <n v="6301"/>
    <x v="994"/>
    <x v="640"/>
    <x v="137"/>
    <d v="2021-04-07T19:15:58"/>
    <x v="0"/>
  </r>
  <r>
    <n v="6302"/>
    <x v="995"/>
    <x v="668"/>
    <x v="432"/>
    <d v="2021-04-08T21:22:11"/>
    <x v="0"/>
  </r>
  <r>
    <n v="6304"/>
    <x v="996"/>
    <x v="669"/>
    <x v="6"/>
    <d v="2021-04-08T15:25:20"/>
    <x v="0"/>
  </r>
  <r>
    <n v="6309"/>
    <x v="997"/>
    <x v="670"/>
    <x v="371"/>
    <d v="2021-04-08T22:27:48"/>
    <x v="0"/>
  </r>
  <r>
    <n v="6314"/>
    <x v="998"/>
    <x v="671"/>
    <x v="77"/>
    <d v="2021-04-09T10:03:05"/>
    <x v="0"/>
  </r>
  <r>
    <n v="6317"/>
    <x v="999"/>
    <x v="625"/>
    <x v="19"/>
    <d v="2021-04-08T11:23:50"/>
    <x v="0"/>
  </r>
  <r>
    <n v="6319"/>
    <x v="1000"/>
    <x v="672"/>
    <x v="13"/>
    <d v="2021-04-09T04:21:22"/>
    <x v="0"/>
  </r>
  <r>
    <n v="6320"/>
    <x v="1001"/>
    <x v="673"/>
    <x v="433"/>
    <d v="2021-04-08T11:45:52"/>
    <x v="0"/>
  </r>
  <r>
    <n v="6322"/>
    <x v="1002"/>
    <x v="37"/>
    <x v="59"/>
    <d v="2021-03-30T20:51:50"/>
    <x v="1"/>
  </r>
  <r>
    <n v="6324"/>
    <x v="1002"/>
    <x v="146"/>
    <x v="434"/>
    <d v="2021-03-30T12:15:16"/>
    <x v="1"/>
  </r>
  <r>
    <n v="6327"/>
    <x v="1003"/>
    <x v="206"/>
    <x v="3"/>
    <d v="2021-04-01T14:26:48"/>
    <x v="0"/>
  </r>
  <r>
    <n v="6332"/>
    <x v="1004"/>
    <x v="674"/>
    <x v="435"/>
    <d v="2021-04-09T16:26:08"/>
    <x v="0"/>
  </r>
  <r>
    <n v="6335"/>
    <x v="1005"/>
    <x v="675"/>
    <x v="308"/>
    <d v="2021-04-09T05:46:31"/>
    <x v="0"/>
  </r>
  <r>
    <n v="6338"/>
    <x v="1006"/>
    <x v="676"/>
    <x v="13"/>
    <d v="2021-04-08T23:04:39"/>
    <x v="0"/>
  </r>
  <r>
    <n v="6339"/>
    <x v="1007"/>
    <x v="677"/>
    <x v="436"/>
    <d v="2021-04-08T12:54:16"/>
    <x v="0"/>
  </r>
  <r>
    <n v="6340"/>
    <x v="1008"/>
    <x v="598"/>
    <x v="437"/>
    <d v="2021-04-09T03:05:46"/>
    <x v="0"/>
  </r>
  <r>
    <n v="6345"/>
    <x v="1009"/>
    <x v="455"/>
    <x v="9"/>
    <d v="2021-04-06T05:41:45"/>
    <x v="0"/>
  </r>
  <r>
    <n v="6349"/>
    <x v="1010"/>
    <x v="617"/>
    <x v="438"/>
    <d v="2021-04-09T00:13:23"/>
    <x v="0"/>
  </r>
  <r>
    <n v="6351"/>
    <x v="1011"/>
    <x v="642"/>
    <x v="439"/>
    <d v="2021-04-07T19:25:22"/>
    <x v="0"/>
  </r>
  <r>
    <n v="6355"/>
    <x v="1012"/>
    <x v="678"/>
    <x v="19"/>
    <d v="2021-04-08T18:37:47"/>
    <x v="0"/>
  </r>
  <r>
    <n v="6360"/>
    <x v="1013"/>
    <x v="679"/>
    <x v="440"/>
    <d v="2021-04-08T13:44:38"/>
    <x v="0"/>
  </r>
  <r>
    <n v="6362"/>
    <x v="1014"/>
    <x v="680"/>
    <x v="19"/>
    <d v="2021-04-08T12:14:40"/>
    <x v="0"/>
  </r>
  <r>
    <n v="6364"/>
    <x v="1015"/>
    <x v="295"/>
    <x v="3"/>
    <d v="2021-04-03T04:08:24"/>
    <x v="0"/>
  </r>
  <r>
    <n v="6365"/>
    <x v="1016"/>
    <x v="681"/>
    <x v="39"/>
    <d v="2021-04-08T19:45:17"/>
    <x v="0"/>
  </r>
  <r>
    <n v="6366"/>
    <x v="1017"/>
    <x v="526"/>
    <x v="130"/>
    <d v="2021-04-05T20:46:03"/>
    <x v="0"/>
  </r>
  <r>
    <n v="6367"/>
    <x v="1018"/>
    <x v="682"/>
    <x v="27"/>
    <d v="2021-04-08T19:50:56"/>
    <x v="0"/>
  </r>
  <r>
    <n v="6371"/>
    <x v="1019"/>
    <x v="98"/>
    <x v="12"/>
    <d v="2021-03-30T10:07:16"/>
    <x v="1"/>
  </r>
  <r>
    <n v="6375"/>
    <x v="1020"/>
    <x v="316"/>
    <x v="59"/>
    <d v="2021-04-04T02:23:00"/>
    <x v="0"/>
  </r>
  <r>
    <n v="6377"/>
    <x v="1021"/>
    <x v="116"/>
    <x v="21"/>
    <d v="2021-03-30T15:31:54"/>
    <x v="1"/>
  </r>
  <r>
    <n v="6382"/>
    <x v="1022"/>
    <x v="683"/>
    <x v="139"/>
    <d v="2021-04-09T11:07:15"/>
    <x v="0"/>
  </r>
  <r>
    <n v="6384"/>
    <x v="1023"/>
    <x v="183"/>
    <x v="441"/>
    <d v="2021-03-31T14:27:27"/>
    <x v="1"/>
  </r>
  <r>
    <n v="6388"/>
    <x v="1024"/>
    <x v="337"/>
    <x v="21"/>
    <d v="2021-04-04T09:30:26"/>
    <x v="0"/>
  </r>
  <r>
    <n v="6393"/>
    <x v="1025"/>
    <x v="684"/>
    <x v="59"/>
    <d v="2021-04-08T20:09:25"/>
    <x v="0"/>
  </r>
  <r>
    <n v="6395"/>
    <x v="1026"/>
    <x v="685"/>
    <x v="139"/>
    <d v="2021-04-08T14:54:47"/>
    <x v="0"/>
  </r>
  <r>
    <n v="6398"/>
    <x v="1027"/>
    <x v="686"/>
    <x v="19"/>
    <d v="2021-04-09T17:25:13"/>
    <x v="0"/>
  </r>
  <r>
    <n v="6403"/>
    <x v="1028"/>
    <x v="687"/>
    <x v="174"/>
    <d v="2021-04-09T01:33:25"/>
    <x v="0"/>
  </r>
  <r>
    <n v="6405"/>
    <x v="1029"/>
    <x v="688"/>
    <x v="442"/>
    <d v="2021-04-09T19:14:09"/>
    <x v="0"/>
  </r>
  <r>
    <n v="6410"/>
    <x v="1030"/>
    <x v="249"/>
    <x v="370"/>
    <d v="2021-04-02T08:48:37"/>
    <x v="0"/>
  </r>
  <r>
    <n v="6413"/>
    <x v="1031"/>
    <x v="689"/>
    <x v="147"/>
    <d v="2021-04-09T06:22:38"/>
    <x v="0"/>
  </r>
  <r>
    <n v="6416"/>
    <x v="1032"/>
    <x v="690"/>
    <x v="130"/>
    <d v="2021-04-09T01:37:15"/>
    <x v="0"/>
  </r>
  <r>
    <n v="6420"/>
    <x v="1033"/>
    <x v="691"/>
    <x v="443"/>
    <d v="2021-04-08T14:57:18"/>
    <x v="0"/>
  </r>
  <r>
    <n v="6425"/>
    <x v="1034"/>
    <x v="42"/>
    <x v="444"/>
    <d v="2021-03-29T18:54:29"/>
    <x v="1"/>
  </r>
  <r>
    <n v="6426"/>
    <x v="1035"/>
    <x v="507"/>
    <x v="436"/>
    <d v="2021-04-05T23:29:41"/>
    <x v="0"/>
  </r>
  <r>
    <n v="6428"/>
    <x v="1036"/>
    <x v="111"/>
    <x v="13"/>
    <d v="2021-03-29T01:48:18"/>
    <x v="1"/>
  </r>
  <r>
    <n v="6429"/>
    <x v="1037"/>
    <x v="692"/>
    <x v="306"/>
    <d v="2021-04-10T00:24:11"/>
    <x v="0"/>
  </r>
  <r>
    <n v="6433"/>
    <x v="1038"/>
    <x v="693"/>
    <x v="223"/>
    <d v="2021-04-08T20:45:22"/>
    <x v="0"/>
  </r>
  <r>
    <n v="6436"/>
    <x v="1039"/>
    <x v="694"/>
    <x v="305"/>
    <d v="2021-04-09T17:51:13"/>
    <x v="0"/>
  </r>
  <r>
    <n v="6440"/>
    <x v="1040"/>
    <x v="695"/>
    <x v="19"/>
    <d v="2021-04-09T12:48:21"/>
    <x v="0"/>
  </r>
  <r>
    <n v="6444"/>
    <x v="1041"/>
    <x v="660"/>
    <x v="287"/>
    <d v="2021-04-09T18:40:32"/>
    <x v="0"/>
  </r>
  <r>
    <n v="6445"/>
    <x v="1042"/>
    <x v="696"/>
    <x v="3"/>
    <d v="2021-04-08T16:05:35"/>
    <x v="0"/>
  </r>
  <r>
    <n v="6448"/>
    <x v="1043"/>
    <x v="697"/>
    <x v="4"/>
    <d v="2021-04-08T09:29:53"/>
    <x v="0"/>
  </r>
  <r>
    <n v="6453"/>
    <x v="1044"/>
    <x v="698"/>
    <x v="445"/>
    <d v="2021-04-09T03:38:05"/>
    <x v="0"/>
  </r>
  <r>
    <n v="6458"/>
    <x v="1045"/>
    <x v="650"/>
    <x v="27"/>
    <d v="2021-04-08T19:04:15"/>
    <x v="0"/>
  </r>
  <r>
    <n v="6463"/>
    <x v="1046"/>
    <x v="213"/>
    <x v="13"/>
    <d v="2021-04-02T08:34:35"/>
    <x v="0"/>
  </r>
  <r>
    <n v="6468"/>
    <x v="1047"/>
    <x v="699"/>
    <x v="33"/>
    <d v="2021-04-09T09:01:00"/>
    <x v="0"/>
  </r>
  <r>
    <n v="6469"/>
    <x v="1048"/>
    <x v="700"/>
    <x v="446"/>
    <d v="2021-04-09T14:38:43"/>
    <x v="0"/>
  </r>
  <r>
    <n v="6473"/>
    <x v="1049"/>
    <x v="115"/>
    <x v="447"/>
    <d v="2021-03-30T22:33:11"/>
    <x v="1"/>
  </r>
  <r>
    <n v="6475"/>
    <x v="1050"/>
    <x v="364"/>
    <x v="42"/>
    <d v="2021-04-04T16:39:15"/>
    <x v="0"/>
  </r>
  <r>
    <n v="6480"/>
    <x v="1051"/>
    <x v="701"/>
    <x v="9"/>
    <d v="2021-04-09T08:17:59"/>
    <x v="0"/>
  </r>
  <r>
    <n v="6483"/>
    <x v="1052"/>
    <x v="702"/>
    <x v="448"/>
    <d v="2021-04-08T22:09:27"/>
    <x v="0"/>
  </r>
  <r>
    <n v="6488"/>
    <x v="1053"/>
    <x v="703"/>
    <x v="449"/>
    <d v="2021-04-08T22:43:40"/>
    <x v="0"/>
  </r>
  <r>
    <n v="6490"/>
    <x v="1054"/>
    <x v="704"/>
    <x v="450"/>
    <d v="2021-04-08T22:19:39"/>
    <x v="0"/>
  </r>
  <r>
    <n v="6493"/>
    <x v="1055"/>
    <x v="705"/>
    <x v="451"/>
    <d v="2021-04-09T04:15:40"/>
    <x v="0"/>
  </r>
  <r>
    <n v="6496"/>
    <x v="1056"/>
    <x v="161"/>
    <x v="13"/>
    <d v="2021-03-31T11:39:09"/>
    <x v="1"/>
  </r>
  <r>
    <n v="6498"/>
    <x v="1057"/>
    <x v="551"/>
    <x v="130"/>
    <d v="2021-04-07T06:55:20"/>
    <x v="0"/>
  </r>
  <r>
    <n v="6503"/>
    <x v="1058"/>
    <x v="706"/>
    <x v="139"/>
    <d v="2021-04-08T18:06:37"/>
    <x v="0"/>
  </r>
  <r>
    <n v="6506"/>
    <x v="1059"/>
    <x v="707"/>
    <x v="187"/>
    <d v="2021-04-08T22:03:45"/>
    <x v="0"/>
  </r>
  <r>
    <n v="6508"/>
    <x v="1060"/>
    <x v="647"/>
    <x v="452"/>
    <d v="2021-04-07T20:13:53"/>
    <x v="0"/>
  </r>
  <r>
    <n v="6512"/>
    <x v="1061"/>
    <x v="185"/>
    <x v="130"/>
    <d v="2021-03-30T10:00:31"/>
    <x v="1"/>
  </r>
  <r>
    <n v="6517"/>
    <x v="1062"/>
    <x v="708"/>
    <x v="453"/>
    <d v="2021-04-09T20:32:56"/>
    <x v="0"/>
  </r>
  <r>
    <n v="6520"/>
    <x v="1063"/>
    <x v="709"/>
    <x v="29"/>
    <d v="2021-04-09T09:41:28"/>
    <x v="0"/>
  </r>
  <r>
    <n v="6522"/>
    <x v="1064"/>
    <x v="68"/>
    <x v="187"/>
    <d v="2021-03-29T21:03:13"/>
    <x v="1"/>
  </r>
  <r>
    <n v="6525"/>
    <x v="1065"/>
    <x v="648"/>
    <x v="54"/>
    <d v="2021-04-09T00:44:43"/>
    <x v="0"/>
  </r>
  <r>
    <n v="6526"/>
    <x v="1066"/>
    <x v="47"/>
    <x v="399"/>
    <d v="2021-03-30T12:05:41"/>
    <x v="1"/>
  </r>
  <r>
    <n v="6528"/>
    <x v="1067"/>
    <x v="710"/>
    <x v="454"/>
    <d v="2021-04-08T17:52:32"/>
    <x v="0"/>
  </r>
  <r>
    <n v="6530"/>
    <x v="1068"/>
    <x v="711"/>
    <x v="21"/>
    <d v="2021-04-09T10:42:05"/>
    <x v="0"/>
  </r>
  <r>
    <n v="6531"/>
    <x v="1069"/>
    <x v="269"/>
    <x v="47"/>
    <d v="2021-04-02T22:13:48"/>
    <x v="0"/>
  </r>
  <r>
    <n v="6536"/>
    <x v="1070"/>
    <x v="59"/>
    <x v="3"/>
    <d v="2021-03-30T18:37:02"/>
    <x v="1"/>
  </r>
  <r>
    <n v="6541"/>
    <x v="1071"/>
    <x v="712"/>
    <x v="149"/>
    <d v="2021-04-09T05:30:19"/>
    <x v="0"/>
  </r>
  <r>
    <n v="6543"/>
    <x v="1072"/>
    <x v="485"/>
    <x v="455"/>
    <d v="2021-04-06T16:02:49"/>
    <x v="0"/>
  </r>
  <r>
    <n v="6547"/>
    <x v="1073"/>
    <x v="713"/>
    <x v="456"/>
    <d v="2021-04-09T07:33:18"/>
    <x v="0"/>
  </r>
  <r>
    <n v="6550"/>
    <x v="1074"/>
    <x v="653"/>
    <x v="13"/>
    <d v="2021-04-09T11:13:40"/>
    <x v="0"/>
  </r>
  <r>
    <n v="6555"/>
    <x v="1075"/>
    <x v="178"/>
    <x v="6"/>
    <d v="2021-03-31T19:09:49"/>
    <x v="1"/>
  </r>
  <r>
    <n v="6559"/>
    <x v="1076"/>
    <x v="714"/>
    <x v="457"/>
    <d v="2021-04-09T12:30:57"/>
    <x v="0"/>
  </r>
  <r>
    <n v="6563"/>
    <x v="1077"/>
    <x v="425"/>
    <x v="4"/>
    <d v="2021-04-06T13:03:34"/>
    <x v="0"/>
  </r>
  <r>
    <n v="6566"/>
    <x v="1078"/>
    <x v="397"/>
    <x v="14"/>
    <d v="2021-04-05T09:15:41"/>
    <x v="0"/>
  </r>
  <r>
    <n v="6571"/>
    <x v="1079"/>
    <x v="416"/>
    <x v="13"/>
    <d v="2021-04-06T10:31:36"/>
    <x v="0"/>
  </r>
  <r>
    <n v="6575"/>
    <x v="1080"/>
    <x v="675"/>
    <x v="118"/>
    <d v="2021-04-09T05:46:31"/>
    <x v="0"/>
  </r>
  <r>
    <n v="6577"/>
    <x v="1081"/>
    <x v="689"/>
    <x v="7"/>
    <d v="2021-04-09T06:22:38"/>
    <x v="0"/>
  </r>
  <r>
    <n v="6579"/>
    <x v="1082"/>
    <x v="715"/>
    <x v="3"/>
    <d v="2021-04-08T14:37:38"/>
    <x v="0"/>
  </r>
  <r>
    <n v="6582"/>
    <x v="1083"/>
    <x v="157"/>
    <x v="3"/>
    <d v="2021-03-30T23:42:52"/>
    <x v="1"/>
  </r>
  <r>
    <n v="6585"/>
    <x v="1084"/>
    <x v="716"/>
    <x v="195"/>
    <d v="2021-04-08T22:11:22"/>
    <x v="0"/>
  </r>
  <r>
    <n v="6586"/>
    <x v="1085"/>
    <x v="717"/>
    <x v="133"/>
    <d v="2021-04-09T02:25:31"/>
    <x v="0"/>
  </r>
  <r>
    <n v="6587"/>
    <x v="1086"/>
    <x v="718"/>
    <x v="458"/>
    <d v="2021-04-09T08:57:48"/>
    <x v="0"/>
  </r>
  <r>
    <n v="6590"/>
    <x v="1087"/>
    <x v="719"/>
    <x v="6"/>
    <d v="2021-04-08T21:08:52"/>
    <x v="0"/>
  </r>
  <r>
    <n v="6593"/>
    <x v="1088"/>
    <x v="169"/>
    <x v="139"/>
    <d v="2021-03-31T12:41:28"/>
    <x v="1"/>
  </r>
  <r>
    <n v="6598"/>
    <x v="1089"/>
    <x v="720"/>
    <x v="459"/>
    <d v="2021-04-09T13:21:44"/>
    <x v="0"/>
  </r>
  <r>
    <n v="6601"/>
    <x v="1090"/>
    <x v="227"/>
    <x v="460"/>
    <d v="2021-03-31T15:50:55"/>
    <x v="1"/>
  </r>
  <r>
    <n v="6603"/>
    <x v="1091"/>
    <x v="146"/>
    <x v="61"/>
    <d v="2021-03-30T12:15:16"/>
    <x v="1"/>
  </r>
  <r>
    <n v="6608"/>
    <x v="1092"/>
    <x v="721"/>
    <x v="181"/>
    <d v="2021-04-09T03:39:53"/>
    <x v="0"/>
  </r>
  <r>
    <n v="6609"/>
    <x v="1093"/>
    <x v="136"/>
    <x v="282"/>
    <d v="2021-03-30T17:02:58"/>
    <x v="1"/>
  </r>
  <r>
    <n v="6614"/>
    <x v="1094"/>
    <x v="210"/>
    <x v="1"/>
    <d v="2021-04-01T16:18:06"/>
    <x v="0"/>
  </r>
  <r>
    <n v="6618"/>
    <x v="1095"/>
    <x v="722"/>
    <x v="19"/>
    <d v="2021-04-09T03:46:43"/>
    <x v="0"/>
  </r>
  <r>
    <n v="6620"/>
    <x v="1096"/>
    <x v="723"/>
    <x v="110"/>
    <d v="2021-04-08T22:14:05"/>
    <x v="0"/>
  </r>
  <r>
    <n v="6624"/>
    <x v="1097"/>
    <x v="724"/>
    <x v="118"/>
    <d v="2021-04-09T15:38:07"/>
    <x v="0"/>
  </r>
  <r>
    <n v="6625"/>
    <x v="1098"/>
    <x v="725"/>
    <x v="149"/>
    <d v="2021-04-09T05:12:46"/>
    <x v="0"/>
  </r>
  <r>
    <n v="6626"/>
    <x v="1099"/>
    <x v="726"/>
    <x v="24"/>
    <d v="2021-04-09T10:31:39"/>
    <x v="0"/>
  </r>
  <r>
    <n v="6631"/>
    <x v="1100"/>
    <x v="727"/>
    <x v="354"/>
    <d v="2021-04-09T15:01:56"/>
    <x v="0"/>
  </r>
  <r>
    <n v="6633"/>
    <x v="1101"/>
    <x v="249"/>
    <x v="461"/>
    <d v="2021-04-02T08:48:37"/>
    <x v="0"/>
  </r>
  <r>
    <n v="6636"/>
    <x v="1102"/>
    <x v="728"/>
    <x v="462"/>
    <d v="2021-04-09T22:24:23"/>
    <x v="0"/>
  </r>
  <r>
    <n v="6637"/>
    <x v="1103"/>
    <x v="309"/>
    <x v="3"/>
    <d v="2021-04-03T12:44:27"/>
    <x v="0"/>
  </r>
  <r>
    <n v="6638"/>
    <x v="1104"/>
    <x v="283"/>
    <x v="463"/>
    <d v="2021-04-02T19:56:34"/>
    <x v="0"/>
  </r>
  <r>
    <n v="6639"/>
    <x v="1105"/>
    <x v="397"/>
    <x v="109"/>
    <d v="2021-04-05T09:15:41"/>
    <x v="0"/>
  </r>
  <r>
    <n v="6642"/>
    <x v="1106"/>
    <x v="729"/>
    <x v="464"/>
    <d v="2021-04-08T23:00:25"/>
    <x v="0"/>
  </r>
  <r>
    <n v="6647"/>
    <x v="1107"/>
    <x v="730"/>
    <x v="465"/>
    <d v="2021-04-09T23:32:54"/>
    <x v="0"/>
  </r>
  <r>
    <n v="6648"/>
    <x v="1108"/>
    <x v="430"/>
    <x v="3"/>
    <d v="2021-04-05T02:37:26"/>
    <x v="0"/>
  </r>
  <r>
    <n v="6652"/>
    <x v="1109"/>
    <x v="534"/>
    <x v="466"/>
    <d v="2021-04-07T16:06:19"/>
    <x v="0"/>
  </r>
  <r>
    <n v="6656"/>
    <x v="1110"/>
    <x v="314"/>
    <x v="467"/>
    <d v="2021-04-03T21:14:57"/>
    <x v="0"/>
  </r>
  <r>
    <n v="6657"/>
    <x v="1111"/>
    <x v="441"/>
    <x v="468"/>
    <d v="2021-04-05T20:00:45"/>
    <x v="0"/>
  </r>
  <r>
    <n v="6662"/>
    <x v="1112"/>
    <x v="731"/>
    <x v="73"/>
    <d v="2021-04-10T03:32:57"/>
    <x v="0"/>
  </r>
  <r>
    <n v="6663"/>
    <x v="1113"/>
    <x v="625"/>
    <x v="469"/>
    <d v="2021-04-08T11:23:50"/>
    <x v="0"/>
  </r>
  <r>
    <n v="6667"/>
    <x v="1114"/>
    <x v="732"/>
    <x v="130"/>
    <d v="2021-04-09T05:17:52"/>
    <x v="0"/>
  </r>
  <r>
    <n v="6671"/>
    <x v="1115"/>
    <x v="695"/>
    <x v="4"/>
    <d v="2021-04-09T12:48:21"/>
    <x v="0"/>
  </r>
  <r>
    <n v="6672"/>
    <x v="1116"/>
    <x v="125"/>
    <x v="50"/>
    <d v="2021-03-31T02:47:19"/>
    <x v="1"/>
  </r>
  <r>
    <n v="6673"/>
    <x v="1117"/>
    <x v="733"/>
    <x v="84"/>
    <d v="2021-04-09T05:25:32"/>
    <x v="0"/>
  </r>
  <r>
    <n v="6675"/>
    <x v="1118"/>
    <x v="734"/>
    <x v="3"/>
    <d v="2021-04-09T07:35:38"/>
    <x v="0"/>
  </r>
  <r>
    <n v="6680"/>
    <x v="1119"/>
    <x v="735"/>
    <x v="344"/>
    <d v="2021-04-09T01:03:20"/>
    <x v="0"/>
  </r>
  <r>
    <n v="6682"/>
    <x v="1120"/>
    <x v="463"/>
    <x v="27"/>
    <d v="2021-04-06T03:41:43"/>
    <x v="0"/>
  </r>
  <r>
    <n v="6684"/>
    <x v="1121"/>
    <x v="736"/>
    <x v="28"/>
    <d v="2021-04-09T12:58:55"/>
    <x v="0"/>
  </r>
  <r>
    <n v="6686"/>
    <x v="1122"/>
    <x v="583"/>
    <x v="470"/>
    <d v="2021-04-08T10:50:27"/>
    <x v="0"/>
  </r>
  <r>
    <n v="6688"/>
    <x v="1123"/>
    <x v="737"/>
    <x v="84"/>
    <d v="2021-04-09T07:48:19"/>
    <x v="0"/>
  </r>
  <r>
    <n v="6689"/>
    <x v="1124"/>
    <x v="738"/>
    <x v="471"/>
    <d v="2021-04-09T00:34:17"/>
    <x v="0"/>
  </r>
  <r>
    <n v="6690"/>
    <x v="1125"/>
    <x v="705"/>
    <x v="14"/>
    <d v="2021-04-09T04:15:40"/>
    <x v="0"/>
  </r>
  <r>
    <n v="6691"/>
    <x v="1126"/>
    <x v="739"/>
    <x v="472"/>
    <d v="2021-04-09T07:12:56"/>
    <x v="0"/>
  </r>
  <r>
    <n v="6695"/>
    <x v="1127"/>
    <x v="177"/>
    <x v="473"/>
    <d v="2021-04-01T05:45:46"/>
    <x v="0"/>
  </r>
  <r>
    <n v="6697"/>
    <x v="1128"/>
    <x v="740"/>
    <x v="27"/>
    <d v="2021-04-09T22:48:44"/>
    <x v="0"/>
  </r>
  <r>
    <n v="6699"/>
    <x v="1129"/>
    <x v="451"/>
    <x v="474"/>
    <d v="2021-04-06T12:17:46"/>
    <x v="0"/>
  </r>
  <r>
    <n v="6701"/>
    <x v="1130"/>
    <x v="651"/>
    <x v="3"/>
    <d v="2021-04-08T12:29:39"/>
    <x v="0"/>
  </r>
  <r>
    <n v="6703"/>
    <x v="1131"/>
    <x v="741"/>
    <x v="475"/>
    <d v="2021-04-09T19:41:07"/>
    <x v="0"/>
  </r>
  <r>
    <n v="6707"/>
    <x v="1132"/>
    <x v="742"/>
    <x v="265"/>
    <d v="2021-04-10T01:09:09"/>
    <x v="0"/>
  </r>
  <r>
    <n v="6712"/>
    <x v="1133"/>
    <x v="743"/>
    <x v="7"/>
    <d v="2021-04-09T07:56:34"/>
    <x v="0"/>
  </r>
  <r>
    <n v="6715"/>
    <x v="1134"/>
    <x v="744"/>
    <x v="245"/>
    <d v="2021-04-09T06:53:34"/>
    <x v="0"/>
  </r>
  <r>
    <n v="6717"/>
    <x v="1135"/>
    <x v="745"/>
    <x v="3"/>
    <d v="2021-04-09T12:48:01"/>
    <x v="0"/>
  </r>
  <r>
    <n v="6718"/>
    <x v="1136"/>
    <x v="746"/>
    <x v="476"/>
    <d v="2021-04-09T14:04:17"/>
    <x v="0"/>
  </r>
  <r>
    <n v="6721"/>
    <x v="1137"/>
    <x v="208"/>
    <x v="13"/>
    <d v="2021-03-31T21:54:51"/>
    <x v="1"/>
  </r>
  <r>
    <n v="6726"/>
    <x v="1138"/>
    <x v="366"/>
    <x v="69"/>
    <d v="2021-04-04T10:10:38"/>
    <x v="0"/>
  </r>
  <r>
    <n v="6729"/>
    <x v="1139"/>
    <x v="747"/>
    <x v="425"/>
    <d v="2021-04-08T19:52:16"/>
    <x v="0"/>
  </r>
  <r>
    <n v="6732"/>
    <x v="1140"/>
    <x v="483"/>
    <x v="305"/>
    <d v="2021-04-07T00:55:48"/>
    <x v="0"/>
  </r>
  <r>
    <n v="6736"/>
    <x v="1141"/>
    <x v="523"/>
    <x v="477"/>
    <d v="2021-04-07T11:14:42"/>
    <x v="0"/>
  </r>
  <r>
    <n v="6737"/>
    <x v="1142"/>
    <x v="288"/>
    <x v="4"/>
    <d v="2021-04-01T05:34:27"/>
    <x v="0"/>
  </r>
  <r>
    <n v="6742"/>
    <x v="1143"/>
    <x v="748"/>
    <x v="478"/>
    <d v="2021-04-09T14:28:01"/>
    <x v="0"/>
  </r>
  <r>
    <n v="6743"/>
    <x v="1144"/>
    <x v="108"/>
    <x v="282"/>
    <d v="2021-03-30T05:45:05"/>
    <x v="1"/>
  </r>
  <r>
    <n v="6746"/>
    <x v="1145"/>
    <x v="184"/>
    <x v="3"/>
    <d v="2021-04-01T01:53:48"/>
    <x v="0"/>
  </r>
  <r>
    <n v="6751"/>
    <x v="1146"/>
    <x v="252"/>
    <x v="6"/>
    <d v="2021-04-02T23:28:10"/>
    <x v="0"/>
  </r>
  <r>
    <n v="6755"/>
    <x v="1147"/>
    <x v="749"/>
    <x v="3"/>
    <d v="2021-04-09T20:35:59"/>
    <x v="0"/>
  </r>
  <r>
    <n v="6759"/>
    <x v="1148"/>
    <x v="674"/>
    <x v="203"/>
    <d v="2021-04-09T16:26:08"/>
    <x v="0"/>
  </r>
  <r>
    <n v="6762"/>
    <x v="1149"/>
    <x v="750"/>
    <x v="479"/>
    <d v="2021-04-09T08:13:34"/>
    <x v="0"/>
  </r>
  <r>
    <n v="6764"/>
    <x v="1150"/>
    <x v="751"/>
    <x v="3"/>
    <d v="2021-04-09T02:58:21"/>
    <x v="0"/>
  </r>
  <r>
    <n v="6768"/>
    <x v="1151"/>
    <x v="393"/>
    <x v="4"/>
    <d v="2021-04-05T18:17:13"/>
    <x v="0"/>
  </r>
  <r>
    <n v="6773"/>
    <x v="1152"/>
    <x v="752"/>
    <x v="3"/>
    <d v="2021-04-09T09:45:36"/>
    <x v="0"/>
  </r>
  <r>
    <n v="6775"/>
    <x v="1153"/>
    <x v="234"/>
    <x v="62"/>
    <d v="2021-03-31T21:35:58"/>
    <x v="1"/>
  </r>
  <r>
    <n v="6776"/>
    <x v="1154"/>
    <x v="753"/>
    <x v="3"/>
    <d v="2021-04-10T00:56:29"/>
    <x v="0"/>
  </r>
  <r>
    <n v="6777"/>
    <x v="1155"/>
    <x v="754"/>
    <x v="417"/>
    <d v="2021-04-09T03:19:41"/>
    <x v="0"/>
  </r>
  <r>
    <n v="6782"/>
    <x v="1156"/>
    <x v="755"/>
    <x v="3"/>
    <d v="2021-04-09T20:01:42"/>
    <x v="0"/>
  </r>
  <r>
    <n v="6786"/>
    <x v="1157"/>
    <x v="756"/>
    <x v="471"/>
    <d v="2021-04-09T20:06:55"/>
    <x v="0"/>
  </r>
  <r>
    <n v="6788"/>
    <x v="1158"/>
    <x v="482"/>
    <x v="4"/>
    <d v="2021-04-07T12:58:27"/>
    <x v="0"/>
  </r>
  <r>
    <n v="6791"/>
    <x v="1159"/>
    <x v="615"/>
    <x v="14"/>
    <d v="2021-04-09T05:45:16"/>
    <x v="0"/>
  </r>
  <r>
    <n v="6795"/>
    <x v="1160"/>
    <x v="757"/>
    <x v="447"/>
    <d v="2021-04-10T07:06:24"/>
    <x v="0"/>
  </r>
  <r>
    <n v="6800"/>
    <x v="1161"/>
    <x v="758"/>
    <x v="276"/>
    <d v="2021-04-09T19:26:49"/>
    <x v="0"/>
  </r>
  <r>
    <n v="6803"/>
    <x v="1162"/>
    <x v="759"/>
    <x v="480"/>
    <d v="2021-04-09T15:20:05"/>
    <x v="0"/>
  </r>
  <r>
    <n v="6807"/>
    <x v="1163"/>
    <x v="168"/>
    <x v="449"/>
    <d v="2021-03-30T18:26:40"/>
    <x v="1"/>
  </r>
  <r>
    <n v="6812"/>
    <x v="1164"/>
    <x v="760"/>
    <x v="481"/>
    <d v="2021-04-10T02:25:10"/>
    <x v="0"/>
  </r>
  <r>
    <n v="6813"/>
    <x v="1165"/>
    <x v="448"/>
    <x v="482"/>
    <d v="2021-04-05T17:09:38"/>
    <x v="0"/>
  </r>
  <r>
    <n v="6814"/>
    <x v="1166"/>
    <x v="382"/>
    <x v="188"/>
    <d v="2021-04-05T03:44:17"/>
    <x v="0"/>
  </r>
  <r>
    <n v="6819"/>
    <x v="1166"/>
    <x v="454"/>
    <x v="483"/>
    <d v="2021-04-06T10:47:25"/>
    <x v="0"/>
  </r>
  <r>
    <n v="6824"/>
    <x v="1167"/>
    <x v="761"/>
    <x v="484"/>
    <d v="2021-04-08T21:36:54"/>
    <x v="0"/>
  </r>
  <r>
    <n v="6828"/>
    <x v="1168"/>
    <x v="762"/>
    <x v="485"/>
    <d v="2021-04-09T14:36:23"/>
    <x v="0"/>
  </r>
  <r>
    <n v="6833"/>
    <x v="1169"/>
    <x v="763"/>
    <x v="13"/>
    <d v="2021-04-09T10:41:05"/>
    <x v="0"/>
  </r>
  <r>
    <n v="6837"/>
    <x v="1170"/>
    <x v="764"/>
    <x v="354"/>
    <d v="2021-04-10T14:25:33"/>
    <x v="0"/>
  </r>
  <r>
    <n v="6840"/>
    <x v="1171"/>
    <x v="765"/>
    <x v="3"/>
    <d v="2021-04-10T08:42:54"/>
    <x v="0"/>
  </r>
  <r>
    <n v="6843"/>
    <x v="1172"/>
    <x v="766"/>
    <x v="13"/>
    <d v="2021-04-08T21:37:02"/>
    <x v="0"/>
  </r>
  <r>
    <n v="6848"/>
    <x v="1173"/>
    <x v="767"/>
    <x v="486"/>
    <d v="2021-04-09T16:06:21"/>
    <x v="0"/>
  </r>
  <r>
    <n v="6853"/>
    <x v="1174"/>
    <x v="520"/>
    <x v="487"/>
    <d v="2021-04-08T02:13:38"/>
    <x v="0"/>
  </r>
  <r>
    <n v="6857"/>
    <x v="1175"/>
    <x v="768"/>
    <x v="130"/>
    <d v="2021-04-10T02:53:14"/>
    <x v="0"/>
  </r>
  <r>
    <n v="6861"/>
    <x v="1176"/>
    <x v="466"/>
    <x v="96"/>
    <d v="2021-04-06T15:18:48"/>
    <x v="0"/>
  </r>
  <r>
    <n v="6865"/>
    <x v="1177"/>
    <x v="605"/>
    <x v="27"/>
    <d v="2021-04-08T12:44:18"/>
    <x v="0"/>
  </r>
  <r>
    <n v="6870"/>
    <x v="1178"/>
    <x v="392"/>
    <x v="13"/>
    <d v="2021-04-05T13:02:44"/>
    <x v="0"/>
  </r>
  <r>
    <n v="6872"/>
    <x v="1179"/>
    <x v="703"/>
    <x v="484"/>
    <d v="2021-04-08T22:43:40"/>
    <x v="0"/>
  </r>
  <r>
    <n v="6877"/>
    <x v="1180"/>
    <x v="357"/>
    <x v="457"/>
    <d v="2021-04-04T19:35:58"/>
    <x v="0"/>
  </r>
  <r>
    <n v="6881"/>
    <x v="1181"/>
    <x v="420"/>
    <x v="4"/>
    <d v="2021-04-05T18:57:04"/>
    <x v="0"/>
  </r>
  <r>
    <n v="6882"/>
    <x v="1182"/>
    <x v="769"/>
    <x v="383"/>
    <d v="2021-04-10T07:48:17"/>
    <x v="0"/>
  </r>
  <r>
    <n v="6885"/>
    <x v="1183"/>
    <x v="439"/>
    <x v="168"/>
    <d v="2021-04-05T23:32:45"/>
    <x v="0"/>
  </r>
  <r>
    <n v="6886"/>
    <x v="1184"/>
    <x v="26"/>
    <x v="45"/>
    <d v="2021-03-30T23:48:21"/>
    <x v="1"/>
  </r>
  <r>
    <n v="6891"/>
    <x v="1185"/>
    <x v="429"/>
    <x v="488"/>
    <d v="2021-04-05T03:12:12"/>
    <x v="0"/>
  </r>
  <r>
    <n v="6894"/>
    <x v="1186"/>
    <x v="770"/>
    <x v="427"/>
    <d v="2021-04-09T04:28:12"/>
    <x v="0"/>
  </r>
  <r>
    <n v="6898"/>
    <x v="1187"/>
    <x v="771"/>
    <x v="6"/>
    <d v="2021-04-09T15:13:49"/>
    <x v="0"/>
  </r>
  <r>
    <n v="6901"/>
    <x v="1188"/>
    <x v="772"/>
    <x v="116"/>
    <d v="2021-04-09T20:33:09"/>
    <x v="0"/>
  </r>
  <r>
    <n v="6902"/>
    <x v="1189"/>
    <x v="773"/>
    <x v="8"/>
    <d v="2021-04-10T02:24:17"/>
    <x v="0"/>
  </r>
  <r>
    <n v="6903"/>
    <x v="1190"/>
    <x v="289"/>
    <x v="489"/>
    <d v="2021-04-03T08:01:14"/>
    <x v="0"/>
  </r>
  <r>
    <n v="6908"/>
    <x v="1191"/>
    <x v="539"/>
    <x v="57"/>
    <d v="2021-04-07T06:04:32"/>
    <x v="0"/>
  </r>
  <r>
    <n v="6910"/>
    <x v="1192"/>
    <x v="774"/>
    <x v="139"/>
    <d v="2021-04-09T09:40:36"/>
    <x v="0"/>
  </r>
  <r>
    <n v="6914"/>
    <x v="1193"/>
    <x v="350"/>
    <x v="490"/>
    <d v="2021-04-04T11:46:01"/>
    <x v="0"/>
  </r>
  <r>
    <n v="6916"/>
    <x v="1194"/>
    <x v="775"/>
    <x v="14"/>
    <d v="2021-04-09T00:16:41"/>
    <x v="0"/>
  </r>
  <r>
    <n v="6918"/>
    <x v="1195"/>
    <x v="67"/>
    <x v="265"/>
    <d v="2021-03-30T18:33:16"/>
    <x v="1"/>
  </r>
  <r>
    <n v="6920"/>
    <x v="1196"/>
    <x v="85"/>
    <x v="3"/>
    <d v="2021-03-30T03:44:20"/>
    <x v="1"/>
  </r>
  <r>
    <n v="6921"/>
    <x v="1197"/>
    <x v="122"/>
    <x v="491"/>
    <d v="2021-03-30T09:56:23"/>
    <x v="1"/>
  </r>
  <r>
    <n v="6926"/>
    <x v="1198"/>
    <x v="20"/>
    <x v="62"/>
    <d v="2021-03-30T08:08:31"/>
    <x v="1"/>
  </r>
  <r>
    <n v="6927"/>
    <x v="1199"/>
    <x v="776"/>
    <x v="15"/>
    <d v="2021-04-10T03:40:12"/>
    <x v="0"/>
  </r>
  <r>
    <n v="6928"/>
    <x v="1200"/>
    <x v="367"/>
    <x v="492"/>
    <d v="2021-04-05T15:13:19"/>
    <x v="0"/>
  </r>
  <r>
    <n v="6932"/>
    <x v="1201"/>
    <x v="666"/>
    <x v="493"/>
    <d v="2021-04-09T02:10:29"/>
    <x v="0"/>
  </r>
  <r>
    <n v="6935"/>
    <x v="1202"/>
    <x v="719"/>
    <x v="4"/>
    <d v="2021-04-08T21:08:52"/>
    <x v="0"/>
  </r>
  <r>
    <n v="6940"/>
    <x v="1203"/>
    <x v="323"/>
    <x v="494"/>
    <d v="2021-04-04T05:16:17"/>
    <x v="0"/>
  </r>
  <r>
    <n v="6943"/>
    <x v="1204"/>
    <x v="637"/>
    <x v="3"/>
    <d v="2021-04-09T11:31:26"/>
    <x v="0"/>
  </r>
  <r>
    <n v="6946"/>
    <x v="1205"/>
    <x v="777"/>
    <x v="48"/>
    <d v="2021-04-09T22:10:03"/>
    <x v="0"/>
  </r>
  <r>
    <n v="6947"/>
    <x v="1206"/>
    <x v="403"/>
    <x v="301"/>
    <d v="2021-04-05T21:21:57"/>
    <x v="0"/>
  </r>
  <r>
    <n v="6948"/>
    <x v="1207"/>
    <x v="778"/>
    <x v="101"/>
    <d v="2021-04-10T10:02:37"/>
    <x v="0"/>
  </r>
  <r>
    <n v="6950"/>
    <x v="1208"/>
    <x v="188"/>
    <x v="130"/>
    <d v="2021-03-31T09:14:10"/>
    <x v="1"/>
  </r>
  <r>
    <n v="6953"/>
    <x v="1209"/>
    <x v="545"/>
    <x v="7"/>
    <d v="2021-04-07T23:47:13"/>
    <x v="0"/>
  </r>
  <r>
    <n v="6957"/>
    <x v="1210"/>
    <x v="219"/>
    <x v="96"/>
    <d v="2021-04-01T00:40:06"/>
    <x v="0"/>
  </r>
  <r>
    <n v="6962"/>
    <x v="1211"/>
    <x v="779"/>
    <x v="196"/>
    <d v="2021-04-09T16:10:06"/>
    <x v="0"/>
  </r>
  <r>
    <n v="6965"/>
    <x v="1212"/>
    <x v="235"/>
    <x v="222"/>
    <d v="2021-04-01T19:38:58"/>
    <x v="0"/>
  </r>
  <r>
    <n v="6969"/>
    <x v="1213"/>
    <x v="238"/>
    <x v="357"/>
    <d v="2021-04-02T02:49:37"/>
    <x v="0"/>
  </r>
  <r>
    <n v="6970"/>
    <x v="1214"/>
    <x v="780"/>
    <x v="15"/>
    <d v="2021-04-09T10:56:10"/>
    <x v="0"/>
  </r>
  <r>
    <n v="6973"/>
    <x v="1215"/>
    <x v="499"/>
    <x v="495"/>
    <d v="2021-04-06T23:42:56"/>
    <x v="0"/>
  </r>
  <r>
    <n v="6978"/>
    <x v="1216"/>
    <x v="644"/>
    <x v="496"/>
    <d v="2021-04-09T00:58:51"/>
    <x v="0"/>
  </r>
  <r>
    <n v="6982"/>
    <x v="1217"/>
    <x v="781"/>
    <x v="497"/>
    <d v="2021-04-09T11:23:45"/>
    <x v="0"/>
  </r>
  <r>
    <n v="6983"/>
    <x v="1218"/>
    <x v="514"/>
    <x v="24"/>
    <d v="2021-04-06T14:24:33"/>
    <x v="0"/>
  </r>
  <r>
    <n v="6984"/>
    <x v="1219"/>
    <x v="782"/>
    <x v="21"/>
    <d v="2021-04-09T12:34:47"/>
    <x v="0"/>
  </r>
  <r>
    <n v="6985"/>
    <x v="1220"/>
    <x v="783"/>
    <x v="251"/>
    <d v="2021-04-09T17:44:32"/>
    <x v="0"/>
  </r>
  <r>
    <n v="6988"/>
    <x v="1221"/>
    <x v="722"/>
    <x v="457"/>
    <d v="2021-04-09T03:46:43"/>
    <x v="0"/>
  </r>
  <r>
    <n v="6991"/>
    <x v="1222"/>
    <x v="4"/>
    <x v="498"/>
    <d v="2021-03-29T20:09:41"/>
    <x v="1"/>
  </r>
  <r>
    <n v="6996"/>
    <x v="1223"/>
    <x v="257"/>
    <x v="499"/>
    <d v="2021-04-03T11:41:11"/>
    <x v="0"/>
  </r>
  <r>
    <n v="6997"/>
    <x v="1224"/>
    <x v="784"/>
    <x v="500"/>
    <d v="2021-04-09T17:14:09"/>
    <x v="0"/>
  </r>
  <r>
    <n v="7000"/>
    <x v="1225"/>
    <x v="785"/>
    <x v="77"/>
    <d v="2021-04-09T05:12:46"/>
    <x v="0"/>
  </r>
  <r>
    <n v="7003"/>
    <x v="1226"/>
    <x v="233"/>
    <x v="14"/>
    <d v="2021-04-02T06:29:30"/>
    <x v="0"/>
  </r>
  <r>
    <n v="7007"/>
    <x v="1227"/>
    <x v="244"/>
    <x v="308"/>
    <d v="2021-04-02T08:16:09"/>
    <x v="0"/>
  </r>
  <r>
    <n v="7011"/>
    <x v="1228"/>
    <x v="405"/>
    <x v="14"/>
    <d v="2021-04-05T05:15:50"/>
    <x v="0"/>
  </r>
  <r>
    <n v="7015"/>
    <x v="1229"/>
    <x v="136"/>
    <x v="501"/>
    <d v="2021-03-30T17:02:58"/>
    <x v="1"/>
  </r>
  <r>
    <n v="7020"/>
    <x v="1230"/>
    <x v="786"/>
    <x v="68"/>
    <d v="2021-04-10T09:21:59"/>
    <x v="0"/>
  </r>
  <r>
    <n v="7022"/>
    <x v="1231"/>
    <x v="787"/>
    <x v="9"/>
    <d v="2021-04-09T22:51:11"/>
    <x v="0"/>
  </r>
  <r>
    <n v="7025"/>
    <x v="1232"/>
    <x v="253"/>
    <x v="80"/>
    <d v="2021-04-02T06:15:53"/>
    <x v="0"/>
  </r>
  <r>
    <n v="7029"/>
    <x v="1233"/>
    <x v="508"/>
    <x v="502"/>
    <d v="2021-04-07T18:32:53"/>
    <x v="0"/>
  </r>
  <r>
    <n v="7030"/>
    <x v="1233"/>
    <x v="721"/>
    <x v="116"/>
    <d v="2021-04-09T03:39:53"/>
    <x v="0"/>
  </r>
  <r>
    <n v="7031"/>
    <x v="1234"/>
    <x v="788"/>
    <x v="14"/>
    <d v="2021-04-10T10:12:07"/>
    <x v="0"/>
  </r>
  <r>
    <n v="7033"/>
    <x v="1235"/>
    <x v="59"/>
    <x v="13"/>
    <d v="2021-03-30T18:37:02"/>
    <x v="1"/>
  </r>
  <r>
    <n v="7037"/>
    <x v="1235"/>
    <x v="789"/>
    <x v="503"/>
    <d v="2021-04-10T04:08:10"/>
    <x v="0"/>
  </r>
  <r>
    <n v="7041"/>
    <x v="1236"/>
    <x v="790"/>
    <x v="13"/>
    <d v="2021-04-09T06:11:57"/>
    <x v="0"/>
  </r>
  <r>
    <n v="7046"/>
    <x v="1237"/>
    <x v="756"/>
    <x v="11"/>
    <d v="2021-04-09T20:06:55"/>
    <x v="0"/>
  </r>
  <r>
    <n v="7051"/>
    <x v="1238"/>
    <x v="33"/>
    <x v="57"/>
    <d v="2021-03-28T12:33:04"/>
    <x v="1"/>
  </r>
  <r>
    <n v="7055"/>
    <x v="1239"/>
    <x v="577"/>
    <x v="504"/>
    <d v="2021-04-07T17:30:13"/>
    <x v="0"/>
  </r>
  <r>
    <n v="7058"/>
    <x v="1239"/>
    <x v="791"/>
    <x v="3"/>
    <d v="2021-04-08T19:05:42"/>
    <x v="0"/>
  </r>
  <r>
    <n v="7059"/>
    <x v="1240"/>
    <x v="792"/>
    <x v="191"/>
    <d v="2021-04-09T17:37:58"/>
    <x v="0"/>
  </r>
  <r>
    <n v="7064"/>
    <x v="1241"/>
    <x v="760"/>
    <x v="505"/>
    <d v="2021-04-10T02:25:10"/>
    <x v="0"/>
  </r>
  <r>
    <n v="7067"/>
    <x v="1242"/>
    <x v="566"/>
    <x v="327"/>
    <d v="2021-04-07T10:39:50"/>
    <x v="0"/>
  </r>
  <r>
    <n v="7072"/>
    <x v="1243"/>
    <x v="280"/>
    <x v="3"/>
    <d v="2021-04-02T19:14:17"/>
    <x v="0"/>
  </r>
  <r>
    <n v="7076"/>
    <x v="1244"/>
    <x v="793"/>
    <x v="54"/>
    <d v="2021-04-10T05:55:29"/>
    <x v="0"/>
  </r>
  <r>
    <n v="7080"/>
    <x v="1245"/>
    <x v="494"/>
    <x v="506"/>
    <d v="2021-04-06T10:45:22"/>
    <x v="0"/>
  </r>
  <r>
    <n v="7082"/>
    <x v="1246"/>
    <x v="794"/>
    <x v="507"/>
    <d v="2021-04-09T07:08:21"/>
    <x v="0"/>
  </r>
  <r>
    <n v="7087"/>
    <x v="1247"/>
    <x v="795"/>
    <x v="109"/>
    <d v="2021-04-10T00:31:32"/>
    <x v="0"/>
  </r>
  <r>
    <n v="7092"/>
    <x v="1248"/>
    <x v="796"/>
    <x v="264"/>
    <d v="2021-04-10T04:48:52"/>
    <x v="0"/>
  </r>
  <r>
    <n v="7094"/>
    <x v="1249"/>
    <x v="558"/>
    <x v="77"/>
    <d v="2021-04-08T07:46:58"/>
    <x v="0"/>
  </r>
  <r>
    <n v="7099"/>
    <x v="1250"/>
    <x v="651"/>
    <x v="187"/>
    <d v="2021-04-08T12:29:39"/>
    <x v="0"/>
  </r>
  <r>
    <n v="7102"/>
    <x v="1251"/>
    <x v="321"/>
    <x v="372"/>
    <d v="2021-04-03T00:08:00"/>
    <x v="0"/>
  </r>
  <r>
    <n v="7107"/>
    <x v="1252"/>
    <x v="797"/>
    <x v="508"/>
    <d v="2021-04-08T14:00:22"/>
    <x v="0"/>
  </r>
  <r>
    <n v="7110"/>
    <x v="1253"/>
    <x v="335"/>
    <x v="27"/>
    <d v="2021-04-04T09:40:51"/>
    <x v="0"/>
  </r>
  <r>
    <n v="7111"/>
    <x v="1254"/>
    <x v="798"/>
    <x v="509"/>
    <d v="2021-04-10T06:01:49"/>
    <x v="0"/>
  </r>
  <r>
    <n v="7116"/>
    <x v="1255"/>
    <x v="527"/>
    <x v="4"/>
    <d v="2021-04-07T17:47:49"/>
    <x v="0"/>
  </r>
  <r>
    <n v="7118"/>
    <x v="1256"/>
    <x v="799"/>
    <x v="3"/>
    <d v="2021-04-09T03:08:43"/>
    <x v="0"/>
  </r>
  <r>
    <n v="7121"/>
    <x v="1257"/>
    <x v="143"/>
    <x v="3"/>
    <d v="2021-03-30T16:10:46"/>
    <x v="1"/>
  </r>
  <r>
    <n v="7124"/>
    <x v="1258"/>
    <x v="800"/>
    <x v="510"/>
    <d v="2021-04-09T17:47:53"/>
    <x v="0"/>
  </r>
  <r>
    <n v="7127"/>
    <x v="1259"/>
    <x v="801"/>
    <x v="116"/>
    <d v="2021-04-08T19:36:04"/>
    <x v="0"/>
  </r>
  <r>
    <n v="7130"/>
    <x v="1260"/>
    <x v="302"/>
    <x v="471"/>
    <d v="2021-04-02T14:01:43"/>
    <x v="0"/>
  </r>
  <r>
    <n v="7132"/>
    <x v="1261"/>
    <x v="802"/>
    <x v="160"/>
    <d v="2021-04-10T11:30:57"/>
    <x v="0"/>
  </r>
  <r>
    <n v="7134"/>
    <x v="1262"/>
    <x v="732"/>
    <x v="511"/>
    <d v="2021-04-09T05:17:52"/>
    <x v="0"/>
  </r>
  <r>
    <n v="7135"/>
    <x v="1263"/>
    <x v="803"/>
    <x v="352"/>
    <d v="2021-04-09T12:47:59"/>
    <x v="0"/>
  </r>
  <r>
    <n v="7138"/>
    <x v="1264"/>
    <x v="673"/>
    <x v="29"/>
    <d v="2021-04-08T11:45:52"/>
    <x v="0"/>
  </r>
  <r>
    <n v="7142"/>
    <x v="1265"/>
    <x v="25"/>
    <x v="3"/>
    <d v="2021-03-31T01:02:44"/>
    <x v="1"/>
  </r>
  <r>
    <n v="7146"/>
    <x v="1266"/>
    <x v="804"/>
    <x v="13"/>
    <d v="2021-04-09T14:48:28"/>
    <x v="0"/>
  </r>
  <r>
    <n v="7151"/>
    <x v="1267"/>
    <x v="805"/>
    <x v="13"/>
    <d v="2021-04-10T06:40:04"/>
    <x v="0"/>
  </r>
  <r>
    <n v="7155"/>
    <x v="1268"/>
    <x v="38"/>
    <x v="512"/>
    <d v="2021-03-30T22:47:25"/>
    <x v="1"/>
  </r>
  <r>
    <n v="7156"/>
    <x v="1269"/>
    <x v="806"/>
    <x v="513"/>
    <d v="2021-04-10T12:15:15"/>
    <x v="0"/>
  </r>
  <r>
    <n v="7158"/>
    <x v="1270"/>
    <x v="273"/>
    <x v="514"/>
    <d v="2021-04-03T04:31:39"/>
    <x v="0"/>
  </r>
  <r>
    <n v="7160"/>
    <x v="1271"/>
    <x v="393"/>
    <x v="306"/>
    <d v="2021-04-05T18:17:13"/>
    <x v="0"/>
  </r>
  <r>
    <n v="7161"/>
    <x v="1272"/>
    <x v="7"/>
    <x v="3"/>
    <d v="2021-03-30T06:49:13"/>
    <x v="1"/>
  </r>
  <r>
    <n v="7165"/>
    <x v="1273"/>
    <x v="807"/>
    <x v="24"/>
    <d v="2021-04-08T21:52:23"/>
    <x v="0"/>
  </r>
  <r>
    <n v="7170"/>
    <x v="1274"/>
    <x v="808"/>
    <x v="3"/>
    <d v="2021-04-09T13:45:06"/>
    <x v="0"/>
  </r>
  <r>
    <n v="7172"/>
    <x v="1275"/>
    <x v="419"/>
    <x v="436"/>
    <d v="2021-04-06T00:59:55"/>
    <x v="0"/>
  </r>
  <r>
    <n v="7176"/>
    <x v="1276"/>
    <x v="809"/>
    <x v="515"/>
    <d v="2021-04-09T13:48:02"/>
    <x v="0"/>
  </r>
  <r>
    <n v="7180"/>
    <x v="1277"/>
    <x v="669"/>
    <x v="335"/>
    <d v="2021-04-08T15:25:20"/>
    <x v="0"/>
  </r>
  <r>
    <n v="7183"/>
    <x v="1277"/>
    <x v="735"/>
    <x v="3"/>
    <d v="2021-04-09T01:03:20"/>
    <x v="0"/>
  </r>
  <r>
    <n v="7186"/>
    <x v="1278"/>
    <x v="810"/>
    <x v="428"/>
    <d v="2021-04-09T02:37:36"/>
    <x v="0"/>
  </r>
  <r>
    <n v="7191"/>
    <x v="1279"/>
    <x v="811"/>
    <x v="169"/>
    <d v="2021-04-09T08:49:51"/>
    <x v="0"/>
  </r>
  <r>
    <n v="7194"/>
    <x v="1280"/>
    <x v="200"/>
    <x v="3"/>
    <d v="2021-04-01T12:14:00"/>
    <x v="0"/>
  </r>
  <r>
    <n v="7195"/>
    <x v="1281"/>
    <x v="564"/>
    <x v="24"/>
    <d v="2021-04-07T09:12:45"/>
    <x v="0"/>
  </r>
  <r>
    <n v="7199"/>
    <x v="1282"/>
    <x v="812"/>
    <x v="116"/>
    <d v="2021-04-10T12:09:39"/>
    <x v="0"/>
  </r>
  <r>
    <n v="7201"/>
    <x v="1283"/>
    <x v="813"/>
    <x v="19"/>
    <d v="2021-04-08T21:47:12"/>
    <x v="0"/>
  </r>
  <r>
    <n v="7203"/>
    <x v="1284"/>
    <x v="814"/>
    <x v="475"/>
    <d v="2021-04-10T07:51:01"/>
    <x v="0"/>
  </r>
  <r>
    <n v="7208"/>
    <x v="1285"/>
    <x v="815"/>
    <x v="516"/>
    <d v="2021-04-09T15:03:06"/>
    <x v="0"/>
  </r>
  <r>
    <n v="7213"/>
    <x v="1286"/>
    <x v="816"/>
    <x v="290"/>
    <d v="2021-04-09T09:15:11"/>
    <x v="0"/>
  </r>
  <r>
    <n v="7218"/>
    <x v="1287"/>
    <x v="19"/>
    <x v="4"/>
    <d v="2021-03-29T20:35:14"/>
    <x v="1"/>
  </r>
  <r>
    <n v="7221"/>
    <x v="1288"/>
    <x v="83"/>
    <x v="73"/>
    <d v="2021-03-30T08:44:56"/>
    <x v="1"/>
  </r>
  <r>
    <n v="7223"/>
    <x v="1289"/>
    <x v="649"/>
    <x v="65"/>
    <d v="2021-04-09T00:59:44"/>
    <x v="0"/>
  </r>
  <r>
    <n v="7224"/>
    <x v="1290"/>
    <x v="701"/>
    <x v="19"/>
    <d v="2021-04-09T08:17:59"/>
    <x v="0"/>
  </r>
  <r>
    <n v="7227"/>
    <x v="1291"/>
    <x v="817"/>
    <x v="80"/>
    <d v="2021-04-09T09:54:38"/>
    <x v="0"/>
  </r>
  <r>
    <n v="7230"/>
    <x v="1292"/>
    <x v="818"/>
    <x v="9"/>
    <d v="2021-04-09T19:44:51"/>
    <x v="0"/>
  </r>
  <r>
    <n v="7232"/>
    <x v="1293"/>
    <x v="203"/>
    <x v="517"/>
    <d v="2021-03-31T12:36:00"/>
    <x v="1"/>
  </r>
  <r>
    <n v="7237"/>
    <x v="1294"/>
    <x v="185"/>
    <x v="3"/>
    <d v="2021-03-30T10:00:31"/>
    <x v="1"/>
  </r>
  <r>
    <n v="7240"/>
    <x v="1295"/>
    <x v="819"/>
    <x v="518"/>
    <d v="2021-04-09T03:07:30"/>
    <x v="0"/>
  </r>
  <r>
    <n v="7242"/>
    <x v="1296"/>
    <x v="525"/>
    <x v="33"/>
    <d v="2021-04-07T05:09:21"/>
    <x v="0"/>
  </r>
  <r>
    <n v="7243"/>
    <x v="1297"/>
    <x v="345"/>
    <x v="3"/>
    <d v="2021-04-04T13:19:40"/>
    <x v="0"/>
  </r>
  <r>
    <n v="7245"/>
    <x v="1298"/>
    <x v="15"/>
    <x v="203"/>
    <d v="2021-03-29T18:22:38"/>
    <x v="1"/>
  </r>
  <r>
    <n v="7247"/>
    <x v="1299"/>
    <x v="820"/>
    <x v="519"/>
    <d v="2021-04-10T07:46:26"/>
    <x v="0"/>
  </r>
  <r>
    <n v="7251"/>
    <x v="1300"/>
    <x v="821"/>
    <x v="3"/>
    <d v="2021-04-09T16:41:01"/>
    <x v="0"/>
  </r>
  <r>
    <n v="7254"/>
    <x v="1301"/>
    <x v="276"/>
    <x v="520"/>
    <d v="2021-04-02T06:19:57"/>
    <x v="0"/>
  </r>
  <r>
    <n v="7257"/>
    <x v="1302"/>
    <x v="822"/>
    <x v="9"/>
    <d v="2021-04-10T02:43:57"/>
    <x v="0"/>
  </r>
  <r>
    <n v="7259"/>
    <x v="1303"/>
    <x v="778"/>
    <x v="19"/>
    <d v="2021-04-10T10:02:37"/>
    <x v="0"/>
  </r>
  <r>
    <n v="7262"/>
    <x v="1304"/>
    <x v="456"/>
    <x v="13"/>
    <d v="2021-04-05T19:13:13"/>
    <x v="0"/>
  </r>
  <r>
    <n v="7265"/>
    <x v="1305"/>
    <x v="823"/>
    <x v="29"/>
    <d v="2021-04-09T15:57:24"/>
    <x v="0"/>
  </r>
  <r>
    <n v="7270"/>
    <x v="1306"/>
    <x v="82"/>
    <x v="447"/>
    <d v="2021-03-30T13:51:00"/>
    <x v="1"/>
  </r>
  <r>
    <n v="7273"/>
    <x v="1307"/>
    <x v="824"/>
    <x v="145"/>
    <d v="2021-04-10T08:42:35"/>
    <x v="0"/>
  </r>
  <r>
    <n v="7278"/>
    <x v="1308"/>
    <x v="806"/>
    <x v="28"/>
    <d v="2021-04-10T12:15:15"/>
    <x v="0"/>
  </r>
  <r>
    <n v="7279"/>
    <x v="1309"/>
    <x v="448"/>
    <x v="521"/>
    <d v="2021-04-05T17:09:38"/>
    <x v="0"/>
  </r>
  <r>
    <n v="7283"/>
    <x v="1310"/>
    <x v="535"/>
    <x v="59"/>
    <d v="2021-04-08T07:15:00"/>
    <x v="0"/>
  </r>
  <r>
    <n v="7287"/>
    <x v="1311"/>
    <x v="825"/>
    <x v="522"/>
    <d v="2021-04-09T15:47:55"/>
    <x v="0"/>
  </r>
  <r>
    <n v="7292"/>
    <x v="1312"/>
    <x v="6"/>
    <x v="131"/>
    <d v="2021-03-30T01:32:21"/>
    <x v="1"/>
  </r>
  <r>
    <n v="7297"/>
    <x v="1313"/>
    <x v="71"/>
    <x v="77"/>
    <d v="2021-03-30T03:15:07"/>
    <x v="1"/>
  </r>
  <r>
    <n v="7300"/>
    <x v="1314"/>
    <x v="826"/>
    <x v="14"/>
    <d v="2021-04-09T10:22:14"/>
    <x v="0"/>
  </r>
  <r>
    <n v="7303"/>
    <x v="1315"/>
    <x v="298"/>
    <x v="362"/>
    <d v="2021-04-02T16:35:02"/>
    <x v="0"/>
  </r>
  <r>
    <n v="7307"/>
    <x v="1316"/>
    <x v="827"/>
    <x v="19"/>
    <d v="2021-04-09T23:47:10"/>
    <x v="0"/>
  </r>
  <r>
    <n v="7312"/>
    <x v="1317"/>
    <x v="828"/>
    <x v="21"/>
    <d v="2021-04-09T17:57:44"/>
    <x v="0"/>
  </r>
  <r>
    <n v="7315"/>
    <x v="1318"/>
    <x v="829"/>
    <x v="130"/>
    <d v="2021-04-09T17:15:23"/>
    <x v="0"/>
  </r>
  <r>
    <n v="7316"/>
    <x v="1319"/>
    <x v="830"/>
    <x v="3"/>
    <d v="2021-04-09T11:59:00"/>
    <x v="0"/>
  </r>
  <r>
    <n v="7317"/>
    <x v="1320"/>
    <x v="24"/>
    <x v="352"/>
    <d v="2021-03-30T12:26:09"/>
    <x v="1"/>
  </r>
  <r>
    <n v="7322"/>
    <x v="1320"/>
    <x v="831"/>
    <x v="29"/>
    <d v="2021-04-10T04:57:33"/>
    <x v="0"/>
  </r>
  <r>
    <n v="7323"/>
    <x v="1321"/>
    <x v="832"/>
    <x v="130"/>
    <d v="2021-04-09T23:42:54"/>
    <x v="0"/>
  </r>
  <r>
    <n v="7325"/>
    <x v="1322"/>
    <x v="663"/>
    <x v="506"/>
    <d v="2021-04-09T07:13:41"/>
    <x v="0"/>
  </r>
  <r>
    <n v="7326"/>
    <x v="1323"/>
    <x v="74"/>
    <x v="3"/>
    <d v="2021-03-30T09:19:08"/>
    <x v="1"/>
  </r>
  <r>
    <n v="7327"/>
    <x v="1324"/>
    <x v="630"/>
    <x v="62"/>
    <d v="2021-04-08T18:27:57"/>
    <x v="0"/>
  </r>
  <r>
    <n v="7328"/>
    <x v="1325"/>
    <x v="833"/>
    <x v="523"/>
    <d v="2021-04-09T17:44:52"/>
    <x v="0"/>
  </r>
  <r>
    <n v="7333"/>
    <x v="1326"/>
    <x v="834"/>
    <x v="3"/>
    <d v="2021-04-09T01:42:06"/>
    <x v="0"/>
  </r>
  <r>
    <n v="7335"/>
    <x v="1327"/>
    <x v="835"/>
    <x v="3"/>
    <d v="2021-04-09T22:46:05"/>
    <x v="0"/>
  </r>
  <r>
    <n v="7337"/>
    <x v="1328"/>
    <x v="324"/>
    <x v="524"/>
    <d v="2021-04-03T23:04:16"/>
    <x v="0"/>
  </r>
  <r>
    <n v="7340"/>
    <x v="1328"/>
    <x v="836"/>
    <x v="4"/>
    <d v="2021-04-10T00:33:16"/>
    <x v="0"/>
  </r>
  <r>
    <n v="7341"/>
    <x v="1329"/>
    <x v="257"/>
    <x v="481"/>
    <d v="2021-04-03T11:41:11"/>
    <x v="0"/>
  </r>
  <r>
    <n v="7343"/>
    <x v="1330"/>
    <x v="634"/>
    <x v="24"/>
    <d v="2021-04-08T02:12:28"/>
    <x v="0"/>
  </r>
  <r>
    <n v="7348"/>
    <x v="1331"/>
    <x v="105"/>
    <x v="261"/>
    <d v="2021-03-31T14:30:05"/>
    <x v="1"/>
  </r>
  <r>
    <n v="7349"/>
    <x v="1332"/>
    <x v="192"/>
    <x v="252"/>
    <d v="2021-04-01T14:38:41"/>
    <x v="0"/>
  </r>
  <r>
    <n v="7352"/>
    <x v="1333"/>
    <x v="837"/>
    <x v="525"/>
    <d v="2021-04-08T20:23:55"/>
    <x v="0"/>
  </r>
  <r>
    <n v="7355"/>
    <x v="1334"/>
    <x v="165"/>
    <x v="15"/>
    <d v="2021-03-31T11:11:36"/>
    <x v="1"/>
  </r>
  <r>
    <n v="7358"/>
    <x v="1335"/>
    <x v="322"/>
    <x v="265"/>
    <d v="2021-04-04T05:37:01"/>
    <x v="0"/>
  </r>
  <r>
    <n v="7359"/>
    <x v="1336"/>
    <x v="253"/>
    <x v="526"/>
    <d v="2021-04-02T06:15:53"/>
    <x v="0"/>
  </r>
  <r>
    <n v="7361"/>
    <x v="1337"/>
    <x v="735"/>
    <x v="527"/>
    <d v="2021-04-09T01:03:20"/>
    <x v="0"/>
  </r>
  <r>
    <n v="7364"/>
    <x v="1338"/>
    <x v="583"/>
    <x v="528"/>
    <d v="2021-04-08T10:50:27"/>
    <x v="0"/>
  </r>
  <r>
    <n v="7367"/>
    <x v="1339"/>
    <x v="838"/>
    <x v="529"/>
    <d v="2021-04-10T23:04:31"/>
    <x v="0"/>
  </r>
  <r>
    <n v="7368"/>
    <x v="1340"/>
    <x v="839"/>
    <x v="3"/>
    <d v="2021-04-09T19:12:10"/>
    <x v="0"/>
  </r>
  <r>
    <n v="7370"/>
    <x v="1341"/>
    <x v="193"/>
    <x v="3"/>
    <d v="2021-03-31T10:55:29"/>
    <x v="1"/>
  </r>
  <r>
    <n v="7373"/>
    <x v="1342"/>
    <x v="679"/>
    <x v="4"/>
    <d v="2021-04-08T13:44:38"/>
    <x v="0"/>
  </r>
  <r>
    <n v="7374"/>
    <x v="1343"/>
    <x v="840"/>
    <x v="63"/>
    <d v="2021-04-10T02:52:51"/>
    <x v="0"/>
  </r>
  <r>
    <n v="7376"/>
    <x v="1344"/>
    <x v="841"/>
    <x v="14"/>
    <d v="2021-04-10T13:21:45"/>
    <x v="0"/>
  </r>
  <r>
    <n v="7380"/>
    <x v="1345"/>
    <x v="842"/>
    <x v="7"/>
    <d v="2021-04-09T19:46:40"/>
    <x v="0"/>
  </r>
  <r>
    <n v="7383"/>
    <x v="1346"/>
    <x v="843"/>
    <x v="264"/>
    <d v="2021-04-10T02:15:44"/>
    <x v="0"/>
  </r>
  <r>
    <n v="7388"/>
    <x v="1347"/>
    <x v="844"/>
    <x v="463"/>
    <d v="2021-04-09T22:09:12"/>
    <x v="0"/>
  </r>
  <r>
    <n v="7393"/>
    <x v="1348"/>
    <x v="845"/>
    <x v="54"/>
    <d v="2021-04-09T21:51:59"/>
    <x v="0"/>
  </r>
  <r>
    <n v="7398"/>
    <x v="1349"/>
    <x v="846"/>
    <x v="29"/>
    <d v="2021-04-09T15:51:18"/>
    <x v="0"/>
  </r>
  <r>
    <n v="7402"/>
    <x v="1350"/>
    <x v="847"/>
    <x v="530"/>
    <d v="2021-04-11T01:05:39"/>
    <x v="0"/>
  </r>
  <r>
    <n v="7404"/>
    <x v="1351"/>
    <x v="848"/>
    <x v="14"/>
    <d v="2021-04-10T09:32:33"/>
    <x v="0"/>
  </r>
  <r>
    <n v="7405"/>
    <x v="1352"/>
    <x v="765"/>
    <x v="124"/>
    <d v="2021-04-10T08:42:54"/>
    <x v="0"/>
  </r>
  <r>
    <n v="7408"/>
    <x v="1353"/>
    <x v="849"/>
    <x v="133"/>
    <d v="2021-04-10T08:52:56"/>
    <x v="0"/>
  </r>
  <r>
    <n v="7410"/>
    <x v="1354"/>
    <x v="125"/>
    <x v="19"/>
    <d v="2021-03-31T02:47:19"/>
    <x v="1"/>
  </r>
  <r>
    <n v="7411"/>
    <x v="1355"/>
    <x v="429"/>
    <x v="531"/>
    <d v="2021-04-05T03:12:12"/>
    <x v="0"/>
  </r>
  <r>
    <n v="7416"/>
    <x v="1356"/>
    <x v="850"/>
    <x v="532"/>
    <d v="2021-04-09T17:43:19"/>
    <x v="0"/>
  </r>
  <r>
    <n v="7419"/>
    <x v="1357"/>
    <x v="851"/>
    <x v="3"/>
    <d v="2021-04-10T09:21:45"/>
    <x v="0"/>
  </r>
  <r>
    <n v="7423"/>
    <x v="1358"/>
    <x v="852"/>
    <x v="14"/>
    <d v="2021-04-10T09:44:49"/>
    <x v="0"/>
  </r>
  <r>
    <n v="7426"/>
    <x v="1359"/>
    <x v="853"/>
    <x v="130"/>
    <d v="2021-04-10T05:50:31"/>
    <x v="0"/>
  </r>
  <r>
    <n v="7431"/>
    <x v="1360"/>
    <x v="327"/>
    <x v="533"/>
    <d v="2021-04-04T00:25:27"/>
    <x v="0"/>
  </r>
  <r>
    <n v="7432"/>
    <x v="1361"/>
    <x v="854"/>
    <x v="534"/>
    <d v="2021-04-10T15:37:59"/>
    <x v="0"/>
  </r>
  <r>
    <n v="7437"/>
    <x v="1362"/>
    <x v="658"/>
    <x v="127"/>
    <d v="2021-04-09T03:04:19"/>
    <x v="0"/>
  </r>
  <r>
    <n v="7442"/>
    <x v="1363"/>
    <x v="148"/>
    <x v="535"/>
    <d v="2021-03-31T03:27:19"/>
    <x v="1"/>
  </r>
  <r>
    <n v="7443"/>
    <x v="1364"/>
    <x v="524"/>
    <x v="131"/>
    <d v="2021-04-07T11:48:13"/>
    <x v="0"/>
  </r>
  <r>
    <n v="7444"/>
    <x v="1365"/>
    <x v="855"/>
    <x v="536"/>
    <d v="2021-04-09T14:56:18"/>
    <x v="0"/>
  </r>
  <r>
    <n v="7445"/>
    <x v="1366"/>
    <x v="79"/>
    <x v="537"/>
    <d v="2021-03-31T00:48:29"/>
    <x v="1"/>
  </r>
  <r>
    <n v="7446"/>
    <x v="1367"/>
    <x v="628"/>
    <x v="538"/>
    <d v="2021-04-08T01:15:47"/>
    <x v="0"/>
  </r>
  <r>
    <n v="7448"/>
    <x v="1368"/>
    <x v="856"/>
    <x v="3"/>
    <d v="2021-04-10T22:36:32"/>
    <x v="0"/>
  </r>
  <r>
    <n v="7450"/>
    <x v="1369"/>
    <x v="772"/>
    <x v="14"/>
    <d v="2021-04-09T20:33:09"/>
    <x v="0"/>
  </r>
  <r>
    <n v="7454"/>
    <x v="1370"/>
    <x v="24"/>
    <x v="59"/>
    <d v="2021-03-30T12:26:09"/>
    <x v="1"/>
  </r>
  <r>
    <n v="7458"/>
    <x v="1371"/>
    <x v="149"/>
    <x v="348"/>
    <d v="2021-03-30T08:27:45"/>
    <x v="1"/>
  </r>
  <r>
    <n v="7460"/>
    <x v="1372"/>
    <x v="783"/>
    <x v="539"/>
    <d v="2021-04-09T17:44:32"/>
    <x v="0"/>
  </r>
  <r>
    <n v="7463"/>
    <x v="1373"/>
    <x v="857"/>
    <x v="540"/>
    <d v="2021-04-10T17:49:27"/>
    <x v="0"/>
  </r>
  <r>
    <n v="7465"/>
    <x v="1374"/>
    <x v="197"/>
    <x v="541"/>
    <d v="2021-04-01T16:34:10"/>
    <x v="0"/>
  </r>
  <r>
    <n v="7467"/>
    <x v="1375"/>
    <x v="369"/>
    <x v="444"/>
    <d v="2021-04-04T10:39:49"/>
    <x v="0"/>
  </r>
  <r>
    <n v="7468"/>
    <x v="1376"/>
    <x v="858"/>
    <x v="292"/>
    <d v="2021-04-09T22:06:00"/>
    <x v="0"/>
  </r>
  <r>
    <n v="7472"/>
    <x v="1377"/>
    <x v="775"/>
    <x v="19"/>
    <d v="2021-04-09T00:16:41"/>
    <x v="0"/>
  </r>
  <r>
    <n v="7473"/>
    <x v="1378"/>
    <x v="859"/>
    <x v="13"/>
    <d v="2021-04-10T02:26:25"/>
    <x v="0"/>
  </r>
  <r>
    <n v="7478"/>
    <x v="1379"/>
    <x v="735"/>
    <x v="261"/>
    <d v="2021-04-09T01:03:20"/>
    <x v="0"/>
  </r>
  <r>
    <n v="7480"/>
    <x v="1380"/>
    <x v="280"/>
    <x v="542"/>
    <d v="2021-04-02T19:14:17"/>
    <x v="0"/>
  </r>
  <r>
    <n v="7483"/>
    <x v="1381"/>
    <x v="855"/>
    <x v="62"/>
    <d v="2021-04-09T14:56:18"/>
    <x v="0"/>
  </r>
  <r>
    <n v="7487"/>
    <x v="1382"/>
    <x v="860"/>
    <x v="109"/>
    <d v="2021-04-10T03:28:17"/>
    <x v="0"/>
  </r>
  <r>
    <n v="7488"/>
    <x v="1383"/>
    <x v="484"/>
    <x v="27"/>
    <d v="2021-04-07T07:24:08"/>
    <x v="0"/>
  </r>
  <r>
    <n v="7491"/>
    <x v="1384"/>
    <x v="811"/>
    <x v="543"/>
    <d v="2021-04-09T08:49:51"/>
    <x v="0"/>
  </r>
  <r>
    <n v="7495"/>
    <x v="1385"/>
    <x v="614"/>
    <x v="14"/>
    <d v="2021-04-08T14:35:41"/>
    <x v="0"/>
  </r>
  <r>
    <n v="7499"/>
    <x v="1386"/>
    <x v="92"/>
    <x v="109"/>
    <d v="2021-03-29T16:53:25"/>
    <x v="1"/>
  </r>
  <r>
    <n v="7500"/>
    <x v="1387"/>
    <x v="322"/>
    <x v="544"/>
    <d v="2021-04-04T05:37:01"/>
    <x v="0"/>
  </r>
  <r>
    <n v="7502"/>
    <x v="1388"/>
    <x v="204"/>
    <x v="70"/>
    <d v="2021-04-01T01:34:31"/>
    <x v="0"/>
  </r>
  <r>
    <n v="7504"/>
    <x v="1389"/>
    <x v="861"/>
    <x v="29"/>
    <d v="2021-04-09T18:30:52"/>
    <x v="0"/>
  </r>
  <r>
    <n v="7506"/>
    <x v="1390"/>
    <x v="862"/>
    <x v="3"/>
    <d v="2021-04-09T18:08:38"/>
    <x v="0"/>
  </r>
  <r>
    <n v="7510"/>
    <x v="1391"/>
    <x v="167"/>
    <x v="545"/>
    <d v="2021-03-31T09:46:04"/>
    <x v="1"/>
  </r>
  <r>
    <n v="7511"/>
    <x v="1392"/>
    <x v="693"/>
    <x v="59"/>
    <d v="2021-04-08T20:45:22"/>
    <x v="0"/>
  </r>
  <r>
    <n v="7512"/>
    <x v="1393"/>
    <x v="863"/>
    <x v="295"/>
    <d v="2021-04-11T02:49:40"/>
    <x v="0"/>
  </r>
  <r>
    <n v="7513"/>
    <x v="1394"/>
    <x v="451"/>
    <x v="19"/>
    <d v="2021-04-06T12:17:46"/>
    <x v="0"/>
  </r>
  <r>
    <n v="7516"/>
    <x v="1395"/>
    <x v="864"/>
    <x v="546"/>
    <d v="2021-04-09T18:33:33"/>
    <x v="0"/>
  </r>
  <r>
    <n v="7518"/>
    <x v="1396"/>
    <x v="796"/>
    <x v="68"/>
    <d v="2021-04-10T04:48:52"/>
    <x v="0"/>
  </r>
  <r>
    <n v="7522"/>
    <x v="1397"/>
    <x v="682"/>
    <x v="59"/>
    <d v="2021-04-08T19:50:56"/>
    <x v="0"/>
  </r>
  <r>
    <n v="7526"/>
    <x v="1398"/>
    <x v="810"/>
    <x v="58"/>
    <d v="2021-04-09T02:37:36"/>
    <x v="0"/>
  </r>
  <r>
    <n v="7528"/>
    <x v="1399"/>
    <x v="661"/>
    <x v="547"/>
    <d v="2021-04-08T20:36:06"/>
    <x v="0"/>
  </r>
  <r>
    <n v="7532"/>
    <x v="1400"/>
    <x v="865"/>
    <x v="548"/>
    <d v="2021-04-10T17:34:11"/>
    <x v="0"/>
  </r>
  <r>
    <n v="7537"/>
    <x v="1401"/>
    <x v="866"/>
    <x v="549"/>
    <d v="2021-04-09T09:16:03"/>
    <x v="0"/>
  </r>
  <r>
    <n v="7541"/>
    <x v="1402"/>
    <x v="552"/>
    <x v="12"/>
    <d v="2021-04-07T08:06:12"/>
    <x v="0"/>
  </r>
  <r>
    <n v="7542"/>
    <x v="1403"/>
    <x v="419"/>
    <x v="550"/>
    <d v="2021-04-06T00:59:55"/>
    <x v="0"/>
  </r>
  <r>
    <n v="7547"/>
    <x v="1404"/>
    <x v="452"/>
    <x v="13"/>
    <d v="2021-04-06T05:46:28"/>
    <x v="0"/>
  </r>
  <r>
    <n v="7550"/>
    <x v="1404"/>
    <x v="406"/>
    <x v="13"/>
    <d v="2021-04-06T09:41:41"/>
    <x v="0"/>
  </r>
  <r>
    <n v="7553"/>
    <x v="1405"/>
    <x v="425"/>
    <x v="80"/>
    <d v="2021-04-06T13:03:34"/>
    <x v="0"/>
  </r>
  <r>
    <n v="7555"/>
    <x v="1406"/>
    <x v="446"/>
    <x v="196"/>
    <d v="2021-04-06T14:40:20"/>
    <x v="0"/>
  </r>
  <r>
    <n v="7556"/>
    <x v="1407"/>
    <x v="519"/>
    <x v="551"/>
    <d v="2021-04-07T14:21:32"/>
    <x v="0"/>
  </r>
  <r>
    <n v="7558"/>
    <x v="1408"/>
    <x v="656"/>
    <x v="478"/>
    <d v="2021-04-09T13:00:49"/>
    <x v="0"/>
  </r>
  <r>
    <n v="7562"/>
    <x v="1409"/>
    <x v="867"/>
    <x v="5"/>
    <d v="2021-04-10T07:24:51"/>
    <x v="0"/>
  </r>
  <r>
    <n v="7565"/>
    <x v="1410"/>
    <x v="437"/>
    <x v="19"/>
    <d v="2021-04-05T16:36:30"/>
    <x v="0"/>
  </r>
  <r>
    <n v="7566"/>
    <x v="1411"/>
    <x v="337"/>
    <x v="463"/>
    <d v="2021-04-04T09:30:26"/>
    <x v="0"/>
  </r>
  <r>
    <n v="7570"/>
    <x v="1412"/>
    <x v="453"/>
    <x v="6"/>
    <d v="2021-04-06T01:30:05"/>
    <x v="0"/>
  </r>
  <r>
    <n v="7574"/>
    <x v="1413"/>
    <x v="677"/>
    <x v="24"/>
    <d v="2021-04-08T12:54:16"/>
    <x v="0"/>
  </r>
  <r>
    <n v="7577"/>
    <x v="1414"/>
    <x v="236"/>
    <x v="14"/>
    <d v="2021-04-02T03:06:03"/>
    <x v="0"/>
  </r>
  <r>
    <n v="7578"/>
    <x v="1415"/>
    <x v="868"/>
    <x v="386"/>
    <d v="2021-04-09T19:57:19"/>
    <x v="0"/>
  </r>
  <r>
    <n v="7581"/>
    <x v="1416"/>
    <x v="506"/>
    <x v="9"/>
    <d v="2021-04-07T02:15:24"/>
    <x v="0"/>
  </r>
  <r>
    <n v="7584"/>
    <x v="1417"/>
    <x v="778"/>
    <x v="552"/>
    <d v="2021-04-10T10:02:37"/>
    <x v="0"/>
  </r>
  <r>
    <n v="7585"/>
    <x v="1418"/>
    <x v="869"/>
    <x v="553"/>
    <d v="2021-04-11T05:27:33"/>
    <x v="0"/>
  </r>
  <r>
    <n v="7586"/>
    <x v="1419"/>
    <x v="17"/>
    <x v="308"/>
    <d v="2021-03-30T00:55:45"/>
    <x v="1"/>
  </r>
  <r>
    <n v="7588"/>
    <x v="1420"/>
    <x v="689"/>
    <x v="291"/>
    <d v="2021-04-09T06:22:38"/>
    <x v="0"/>
  </r>
  <r>
    <n v="7590"/>
    <x v="1421"/>
    <x v="104"/>
    <x v="554"/>
    <d v="2021-03-31T09:29:17"/>
    <x v="1"/>
  </r>
  <r>
    <n v="7591"/>
    <x v="1422"/>
    <x v="456"/>
    <x v="104"/>
    <d v="2021-04-05T19:13:13"/>
    <x v="0"/>
  </r>
  <r>
    <n v="7594"/>
    <x v="1423"/>
    <x v="486"/>
    <x v="7"/>
    <d v="2021-04-05T15:47:17"/>
    <x v="0"/>
  </r>
  <r>
    <n v="7595"/>
    <x v="1424"/>
    <x v="870"/>
    <x v="321"/>
    <d v="2021-04-10T13:15:34"/>
    <x v="0"/>
  </r>
  <r>
    <n v="7600"/>
    <x v="1425"/>
    <x v="82"/>
    <x v="555"/>
    <d v="2021-03-30T13:51:00"/>
    <x v="1"/>
  </r>
  <r>
    <n v="7602"/>
    <x v="1426"/>
    <x v="871"/>
    <x v="265"/>
    <d v="2021-04-10T14:31:40"/>
    <x v="0"/>
  </r>
  <r>
    <n v="7603"/>
    <x v="1427"/>
    <x v="607"/>
    <x v="13"/>
    <d v="2021-04-08T17:25:31"/>
    <x v="0"/>
  </r>
  <r>
    <n v="7608"/>
    <x v="1428"/>
    <x v="872"/>
    <x v="457"/>
    <d v="2021-04-10T08:07:20"/>
    <x v="0"/>
  </r>
  <r>
    <n v="7612"/>
    <x v="1429"/>
    <x v="771"/>
    <x v="54"/>
    <d v="2021-04-09T15:13:49"/>
    <x v="0"/>
  </r>
  <r>
    <n v="7614"/>
    <x v="1430"/>
    <x v="102"/>
    <x v="556"/>
    <d v="2021-03-31T02:24:46"/>
    <x v="1"/>
  </r>
  <r>
    <n v="7616"/>
    <x v="1431"/>
    <x v="873"/>
    <x v="557"/>
    <d v="2021-04-10T03:37:50"/>
    <x v="0"/>
  </r>
  <r>
    <n v="7619"/>
    <x v="1432"/>
    <x v="874"/>
    <x v="174"/>
    <d v="2021-04-10T03:29:31"/>
    <x v="0"/>
  </r>
  <r>
    <n v="7623"/>
    <x v="1433"/>
    <x v="875"/>
    <x v="442"/>
    <d v="2021-04-10T08:04:09"/>
    <x v="0"/>
  </r>
  <r>
    <n v="7624"/>
    <x v="1434"/>
    <x v="320"/>
    <x v="471"/>
    <d v="2021-04-03T17:25:39"/>
    <x v="0"/>
  </r>
  <r>
    <n v="7625"/>
    <x v="1435"/>
    <x v="876"/>
    <x v="558"/>
    <d v="2021-04-10T19:41:23"/>
    <x v="0"/>
  </r>
  <r>
    <n v="7630"/>
    <x v="1435"/>
    <x v="877"/>
    <x v="9"/>
    <d v="2021-04-10T20:49:47"/>
    <x v="0"/>
  </r>
  <r>
    <n v="7631"/>
    <x v="1436"/>
    <x v="878"/>
    <x v="444"/>
    <d v="2021-04-10T13:33:24"/>
    <x v="0"/>
  </r>
  <r>
    <n v="7634"/>
    <x v="1437"/>
    <x v="879"/>
    <x v="7"/>
    <d v="2021-04-11T12:39:22"/>
    <x v="0"/>
  </r>
  <r>
    <n v="7637"/>
    <x v="1438"/>
    <x v="880"/>
    <x v="559"/>
    <d v="2021-04-10T14:12:11"/>
    <x v="0"/>
  </r>
  <r>
    <n v="7640"/>
    <x v="1439"/>
    <x v="881"/>
    <x v="3"/>
    <d v="2021-04-10T19:44:06"/>
    <x v="0"/>
  </r>
  <r>
    <n v="7644"/>
    <x v="1440"/>
    <x v="882"/>
    <x v="80"/>
    <d v="2021-04-11T01:37:29"/>
    <x v="0"/>
  </r>
  <r>
    <n v="7649"/>
    <x v="1441"/>
    <x v="765"/>
    <x v="560"/>
    <d v="2021-04-10T08:42:54"/>
    <x v="0"/>
  </r>
  <r>
    <n v="7653"/>
    <x v="1442"/>
    <x v="134"/>
    <x v="69"/>
    <d v="2021-03-28T20:32:04"/>
    <x v="1"/>
  </r>
  <r>
    <n v="7657"/>
    <x v="1443"/>
    <x v="883"/>
    <x v="74"/>
    <d v="2021-04-10T19:51:56"/>
    <x v="0"/>
  </r>
  <r>
    <n v="7661"/>
    <x v="1444"/>
    <x v="884"/>
    <x v="561"/>
    <d v="2021-04-09T21:40:42"/>
    <x v="0"/>
  </r>
  <r>
    <n v="7663"/>
    <x v="1445"/>
    <x v="885"/>
    <x v="5"/>
    <d v="2021-04-11T13:59:46"/>
    <x v="0"/>
  </r>
  <r>
    <n v="7664"/>
    <x v="1446"/>
    <x v="814"/>
    <x v="487"/>
    <d v="2021-04-10T07:51:01"/>
    <x v="0"/>
  </r>
  <r>
    <n v="7665"/>
    <x v="1447"/>
    <x v="886"/>
    <x v="3"/>
    <d v="2021-04-09T23:31:34"/>
    <x v="0"/>
  </r>
  <r>
    <n v="7666"/>
    <x v="1448"/>
    <x v="887"/>
    <x v="562"/>
    <d v="2021-04-10T08:57:55"/>
    <x v="0"/>
  </r>
  <r>
    <n v="7668"/>
    <x v="1449"/>
    <x v="759"/>
    <x v="139"/>
    <d v="2021-04-09T15:20:05"/>
    <x v="0"/>
  </r>
  <r>
    <n v="7670"/>
    <x v="1450"/>
    <x v="888"/>
    <x v="563"/>
    <d v="2021-04-09T23:37:48"/>
    <x v="0"/>
  </r>
  <r>
    <n v="7674"/>
    <x v="1451"/>
    <x v="889"/>
    <x v="3"/>
    <d v="2021-04-09T11:44:56"/>
    <x v="0"/>
  </r>
  <r>
    <n v="7677"/>
    <x v="1451"/>
    <x v="697"/>
    <x v="3"/>
    <d v="2021-04-08T09:29:53"/>
    <x v="0"/>
  </r>
  <r>
    <n v="7678"/>
    <x v="1452"/>
    <x v="890"/>
    <x v="564"/>
    <d v="2021-04-10T09:36:47"/>
    <x v="0"/>
  </r>
  <r>
    <n v="7683"/>
    <x v="1453"/>
    <x v="542"/>
    <x v="24"/>
    <d v="2021-04-07T16:32:27"/>
    <x v="0"/>
  </r>
  <r>
    <n v="7687"/>
    <x v="1454"/>
    <x v="891"/>
    <x v="3"/>
    <d v="2021-04-10T14:43:12"/>
    <x v="0"/>
  </r>
  <r>
    <n v="7689"/>
    <x v="1455"/>
    <x v="296"/>
    <x v="517"/>
    <d v="2021-04-01T23:03:49"/>
    <x v="0"/>
  </r>
  <r>
    <n v="7692"/>
    <x v="1456"/>
    <x v="892"/>
    <x v="7"/>
    <d v="2021-04-09T18:04:39"/>
    <x v="0"/>
  </r>
  <r>
    <n v="7694"/>
    <x v="1457"/>
    <x v="529"/>
    <x v="207"/>
    <d v="2021-04-07T07:29:32"/>
    <x v="0"/>
  </r>
  <r>
    <n v="7699"/>
    <x v="1458"/>
    <x v="551"/>
    <x v="565"/>
    <d v="2021-04-07T06:55:20"/>
    <x v="0"/>
  </r>
  <r>
    <n v="7700"/>
    <x v="1459"/>
    <x v="893"/>
    <x v="566"/>
    <d v="2021-04-09T02:28:51"/>
    <x v="0"/>
  </r>
  <r>
    <n v="7701"/>
    <x v="1460"/>
    <x v="894"/>
    <x v="21"/>
    <d v="2021-04-11T03:43:50"/>
    <x v="0"/>
  </r>
  <r>
    <n v="7706"/>
    <x v="1461"/>
    <x v="895"/>
    <x v="7"/>
    <d v="2021-04-10T05:40:49"/>
    <x v="0"/>
  </r>
  <r>
    <n v="7710"/>
    <x v="1462"/>
    <x v="896"/>
    <x v="567"/>
    <d v="2021-04-10T09:38:29"/>
    <x v="0"/>
  </r>
  <r>
    <n v="7713"/>
    <x v="1463"/>
    <x v="897"/>
    <x v="69"/>
    <d v="2021-04-10T05:52:09"/>
    <x v="0"/>
  </r>
  <r>
    <n v="7716"/>
    <x v="1463"/>
    <x v="605"/>
    <x v="19"/>
    <d v="2021-04-08T12:44:18"/>
    <x v="0"/>
  </r>
  <r>
    <n v="7719"/>
    <x v="1464"/>
    <x v="898"/>
    <x v="568"/>
    <d v="2021-04-11T02:36:05"/>
    <x v="0"/>
  </r>
  <r>
    <n v="7721"/>
    <x v="1465"/>
    <x v="251"/>
    <x v="567"/>
    <d v="2021-04-02T00:23:23"/>
    <x v="0"/>
  </r>
  <r>
    <n v="7726"/>
    <x v="1466"/>
    <x v="899"/>
    <x v="569"/>
    <d v="2021-04-10T06:03:11"/>
    <x v="0"/>
  </r>
  <r>
    <n v="7729"/>
    <x v="1467"/>
    <x v="804"/>
    <x v="570"/>
    <d v="2021-04-09T14:48:28"/>
    <x v="0"/>
  </r>
  <r>
    <n v="7732"/>
    <x v="1468"/>
    <x v="900"/>
    <x v="19"/>
    <d v="2021-04-10T06:54:06"/>
    <x v="0"/>
  </r>
  <r>
    <n v="7734"/>
    <x v="1469"/>
    <x v="901"/>
    <x v="571"/>
    <d v="2021-04-09T18:30:27"/>
    <x v="0"/>
  </r>
  <r>
    <n v="7735"/>
    <x v="1470"/>
    <x v="336"/>
    <x v="74"/>
    <d v="2021-04-04T15:09:34"/>
    <x v="0"/>
  </r>
  <r>
    <n v="7736"/>
    <x v="1471"/>
    <x v="796"/>
    <x v="572"/>
    <d v="2021-04-10T04:48:52"/>
    <x v="0"/>
  </r>
  <r>
    <n v="7737"/>
    <x v="1472"/>
    <x v="754"/>
    <x v="230"/>
    <d v="2021-04-09T03:19:41"/>
    <x v="0"/>
  </r>
  <r>
    <n v="7741"/>
    <x v="1472"/>
    <x v="158"/>
    <x v="235"/>
    <d v="2021-03-30T19:25:13"/>
    <x v="1"/>
  </r>
  <r>
    <n v="7745"/>
    <x v="1473"/>
    <x v="53"/>
    <x v="573"/>
    <d v="2021-03-30T00:27:31"/>
    <x v="1"/>
  </r>
  <r>
    <n v="7746"/>
    <x v="1474"/>
    <x v="902"/>
    <x v="29"/>
    <d v="2021-04-10T11:40:25"/>
    <x v="0"/>
  </r>
  <r>
    <n v="7750"/>
    <x v="1475"/>
    <x v="903"/>
    <x v="574"/>
    <d v="2021-04-11T03:18:54"/>
    <x v="0"/>
  </r>
  <r>
    <n v="7753"/>
    <x v="1476"/>
    <x v="340"/>
    <x v="19"/>
    <d v="2021-04-04T12:03:18"/>
    <x v="0"/>
  </r>
  <r>
    <n v="7754"/>
    <x v="1477"/>
    <x v="904"/>
    <x v="116"/>
    <d v="2021-04-11T04:25:08"/>
    <x v="0"/>
  </r>
  <r>
    <n v="7758"/>
    <x v="1478"/>
    <x v="905"/>
    <x v="174"/>
    <d v="2021-04-10T23:00:58"/>
    <x v="0"/>
  </r>
  <r>
    <n v="7762"/>
    <x v="1479"/>
    <x v="906"/>
    <x v="3"/>
    <d v="2021-04-10T22:51:03"/>
    <x v="0"/>
  </r>
  <r>
    <n v="7764"/>
    <x v="1480"/>
    <x v="907"/>
    <x v="575"/>
    <d v="2021-04-10T18:27:02"/>
    <x v="0"/>
  </r>
  <r>
    <n v="7768"/>
    <x v="1481"/>
    <x v="908"/>
    <x v="576"/>
    <d v="2021-04-10T19:05:21"/>
    <x v="0"/>
  </r>
  <r>
    <n v="7770"/>
    <x v="1482"/>
    <x v="309"/>
    <x v="577"/>
    <d v="2021-04-03T12:44:27"/>
    <x v="0"/>
  </r>
  <r>
    <n v="7771"/>
    <x v="1483"/>
    <x v="672"/>
    <x v="362"/>
    <d v="2021-04-09T04:21:22"/>
    <x v="0"/>
  </r>
  <r>
    <n v="7774"/>
    <x v="1484"/>
    <x v="909"/>
    <x v="27"/>
    <d v="2021-04-11T04:12:10"/>
    <x v="0"/>
  </r>
  <r>
    <n v="7776"/>
    <x v="1485"/>
    <x v="910"/>
    <x v="336"/>
    <d v="2021-04-11T11:36:43"/>
    <x v="0"/>
  </r>
  <r>
    <n v="7777"/>
    <x v="1486"/>
    <x v="222"/>
    <x v="578"/>
    <d v="2021-04-01T16:58:56"/>
    <x v="0"/>
  </r>
  <r>
    <n v="7780"/>
    <x v="1487"/>
    <x v="125"/>
    <x v="579"/>
    <d v="2021-03-31T02:47:19"/>
    <x v="1"/>
  </r>
  <r>
    <n v="7781"/>
    <x v="1488"/>
    <x v="911"/>
    <x v="7"/>
    <d v="2021-04-11T05:14:44"/>
    <x v="0"/>
  </r>
  <r>
    <n v="7783"/>
    <x v="1489"/>
    <x v="269"/>
    <x v="580"/>
    <d v="2021-04-02T22:13:48"/>
    <x v="0"/>
  </r>
  <r>
    <n v="7788"/>
    <x v="1490"/>
    <x v="138"/>
    <x v="26"/>
    <d v="2021-03-30T23:34:02"/>
    <x v="1"/>
  </r>
  <r>
    <n v="7789"/>
    <x v="1491"/>
    <x v="404"/>
    <x v="581"/>
    <d v="2021-04-05T17:12:15"/>
    <x v="0"/>
  </r>
  <r>
    <n v="7791"/>
    <x v="1492"/>
    <x v="912"/>
    <x v="582"/>
    <d v="2021-04-11T10:19:43"/>
    <x v="0"/>
  </r>
  <r>
    <n v="7794"/>
    <x v="1493"/>
    <x v="590"/>
    <x v="207"/>
    <d v="2021-04-08T08:45:44"/>
    <x v="0"/>
  </r>
  <r>
    <n v="7797"/>
    <x v="1494"/>
    <x v="281"/>
    <x v="130"/>
    <d v="2021-04-02T23:52:37"/>
    <x v="0"/>
  </r>
  <r>
    <n v="7800"/>
    <x v="1495"/>
    <x v="781"/>
    <x v="3"/>
    <d v="2021-04-09T11:23:45"/>
    <x v="0"/>
  </r>
  <r>
    <n v="7803"/>
    <x v="1496"/>
    <x v="913"/>
    <x v="385"/>
    <d v="2021-04-10T17:49:16"/>
    <x v="0"/>
  </r>
  <r>
    <n v="7805"/>
    <x v="1497"/>
    <x v="747"/>
    <x v="77"/>
    <d v="2021-04-08T19:52:16"/>
    <x v="0"/>
  </r>
  <r>
    <n v="7809"/>
    <x v="1498"/>
    <x v="703"/>
    <x v="48"/>
    <d v="2021-04-08T22:43:40"/>
    <x v="0"/>
  </r>
  <r>
    <n v="7814"/>
    <x v="1499"/>
    <x v="914"/>
    <x v="59"/>
    <d v="2021-04-10T14:23:14"/>
    <x v="0"/>
  </r>
  <r>
    <n v="7815"/>
    <x v="1500"/>
    <x v="37"/>
    <x v="3"/>
    <d v="2021-03-30T20:51:50"/>
    <x v="1"/>
  </r>
  <r>
    <n v="7817"/>
    <x v="1500"/>
    <x v="782"/>
    <x v="96"/>
    <d v="2021-04-09T12:34:47"/>
    <x v="0"/>
  </r>
  <r>
    <n v="7821"/>
    <x v="1501"/>
    <x v="883"/>
    <x v="583"/>
    <d v="2021-04-10T19:51:56"/>
    <x v="0"/>
  </r>
  <r>
    <n v="7825"/>
    <x v="1502"/>
    <x v="73"/>
    <x v="11"/>
    <d v="2021-03-30T07:37:48"/>
    <x v="1"/>
  </r>
  <r>
    <n v="7830"/>
    <x v="1503"/>
    <x v="134"/>
    <x v="584"/>
    <d v="2021-03-28T20:32:04"/>
    <x v="1"/>
  </r>
  <r>
    <n v="7835"/>
    <x v="1504"/>
    <x v="915"/>
    <x v="585"/>
    <d v="2021-04-11T18:29:32"/>
    <x v="0"/>
  </r>
  <r>
    <n v="7839"/>
    <x v="1505"/>
    <x v="262"/>
    <x v="118"/>
    <d v="2021-04-02T21:37:47"/>
    <x v="0"/>
  </r>
  <r>
    <n v="7840"/>
    <x v="1506"/>
    <x v="156"/>
    <x v="233"/>
    <d v="2021-03-31T22:41:10"/>
    <x v="1"/>
  </r>
  <r>
    <n v="7842"/>
    <x v="1507"/>
    <x v="916"/>
    <x v="344"/>
    <d v="2021-04-10T19:31:30"/>
    <x v="0"/>
  </r>
  <r>
    <n v="7847"/>
    <x v="1508"/>
    <x v="290"/>
    <x v="449"/>
    <d v="2021-04-01T23:12:56"/>
    <x v="0"/>
  </r>
  <r>
    <n v="7850"/>
    <x v="1509"/>
    <x v="890"/>
    <x v="212"/>
    <d v="2021-04-10T09:36:47"/>
    <x v="0"/>
  </r>
  <r>
    <n v="7852"/>
    <x v="1510"/>
    <x v="917"/>
    <x v="287"/>
    <d v="2021-04-11T12:51:40"/>
    <x v="0"/>
  </r>
  <r>
    <n v="7857"/>
    <x v="1511"/>
    <x v="57"/>
    <x v="529"/>
    <d v="2021-03-30T14:06:48"/>
    <x v="1"/>
  </r>
  <r>
    <n v="7859"/>
    <x v="1512"/>
    <x v="918"/>
    <x v="264"/>
    <d v="2021-04-10T04:49:25"/>
    <x v="0"/>
  </r>
  <r>
    <n v="7863"/>
    <x v="1513"/>
    <x v="919"/>
    <x v="586"/>
    <d v="2021-04-10T09:30:29"/>
    <x v="0"/>
  </r>
  <r>
    <n v="7867"/>
    <x v="1514"/>
    <x v="638"/>
    <x v="14"/>
    <d v="2021-04-09T05:06:20"/>
    <x v="0"/>
  </r>
  <r>
    <n v="7870"/>
    <x v="1515"/>
    <x v="920"/>
    <x v="587"/>
    <d v="2021-04-10T19:49:54"/>
    <x v="0"/>
  </r>
  <r>
    <n v="7871"/>
    <x v="1516"/>
    <x v="144"/>
    <x v="54"/>
    <d v="2021-03-30T17:27:41"/>
    <x v="1"/>
  </r>
  <r>
    <n v="7875"/>
    <x v="1517"/>
    <x v="921"/>
    <x v="169"/>
    <d v="2021-04-10T13:42:02"/>
    <x v="0"/>
  </r>
  <r>
    <n v="7879"/>
    <x v="1518"/>
    <x v="922"/>
    <x v="17"/>
    <d v="2021-04-10T20:44:08"/>
    <x v="0"/>
  </r>
  <r>
    <n v="7883"/>
    <x v="1519"/>
    <x v="577"/>
    <x v="318"/>
    <d v="2021-04-07T17:30:13"/>
    <x v="0"/>
  </r>
  <r>
    <n v="7886"/>
    <x v="1520"/>
    <x v="923"/>
    <x v="588"/>
    <d v="2021-04-10T14:57:29"/>
    <x v="0"/>
  </r>
  <r>
    <n v="7888"/>
    <x v="1521"/>
    <x v="924"/>
    <x v="3"/>
    <d v="2021-04-10T19:41:49"/>
    <x v="0"/>
  </r>
  <r>
    <n v="7890"/>
    <x v="1522"/>
    <x v="603"/>
    <x v="4"/>
    <d v="2021-04-08T19:11:42"/>
    <x v="0"/>
  </r>
  <r>
    <n v="7891"/>
    <x v="1523"/>
    <x v="925"/>
    <x v="29"/>
    <d v="2021-04-10T16:28:58"/>
    <x v="0"/>
  </r>
  <r>
    <n v="7892"/>
    <x v="1524"/>
    <x v="564"/>
    <x v="73"/>
    <d v="2021-04-07T09:12:45"/>
    <x v="0"/>
  </r>
  <r>
    <n v="7896"/>
    <x v="1525"/>
    <x v="926"/>
    <x v="108"/>
    <d v="2021-04-11T02:39:55"/>
    <x v="0"/>
  </r>
  <r>
    <n v="7899"/>
    <x v="1526"/>
    <x v="482"/>
    <x v="399"/>
    <d v="2021-04-07T12:58:27"/>
    <x v="0"/>
  </r>
  <r>
    <n v="7904"/>
    <x v="1527"/>
    <x v="927"/>
    <x v="589"/>
    <d v="2021-04-10T15:01:14"/>
    <x v="0"/>
  </r>
  <r>
    <n v="7908"/>
    <x v="1528"/>
    <x v="928"/>
    <x v="590"/>
    <d v="2021-04-10T09:46:02"/>
    <x v="0"/>
  </r>
  <r>
    <n v="7909"/>
    <x v="1529"/>
    <x v="235"/>
    <x v="591"/>
    <d v="2021-04-01T19:38:58"/>
    <x v="0"/>
  </r>
  <r>
    <n v="7913"/>
    <x v="1530"/>
    <x v="195"/>
    <x v="4"/>
    <d v="2021-03-31T13:42:56"/>
    <x v="1"/>
  </r>
  <r>
    <n v="7918"/>
    <x v="1531"/>
    <x v="427"/>
    <x v="264"/>
    <d v="2021-04-06T11:58:54"/>
    <x v="0"/>
  </r>
  <r>
    <n v="7920"/>
    <x v="1532"/>
    <x v="665"/>
    <x v="203"/>
    <d v="2021-04-09T09:19:46"/>
    <x v="0"/>
  </r>
  <r>
    <n v="7924"/>
    <x v="1533"/>
    <x v="289"/>
    <x v="70"/>
    <d v="2021-04-03T08:01:14"/>
    <x v="0"/>
  </r>
  <r>
    <n v="7925"/>
    <x v="1534"/>
    <x v="929"/>
    <x v="592"/>
    <d v="2021-04-10T15:35:22"/>
    <x v="0"/>
  </r>
  <r>
    <n v="7927"/>
    <x v="1535"/>
    <x v="930"/>
    <x v="593"/>
    <d v="2021-04-10T17:32:47"/>
    <x v="0"/>
  </r>
  <r>
    <n v="7932"/>
    <x v="1536"/>
    <x v="931"/>
    <x v="19"/>
    <d v="2021-04-10T22:22:41"/>
    <x v="0"/>
  </r>
  <r>
    <n v="7935"/>
    <x v="1537"/>
    <x v="902"/>
    <x v="177"/>
    <d v="2021-04-10T11:40:25"/>
    <x v="0"/>
  </r>
  <r>
    <n v="7936"/>
    <x v="1538"/>
    <x v="295"/>
    <x v="594"/>
    <d v="2021-04-03T04:08:24"/>
    <x v="0"/>
  </r>
  <r>
    <n v="7940"/>
    <x v="1539"/>
    <x v="4"/>
    <x v="595"/>
    <d v="2021-03-29T20:09:41"/>
    <x v="1"/>
  </r>
  <r>
    <n v="7945"/>
    <x v="1540"/>
    <x v="932"/>
    <x v="549"/>
    <d v="2021-04-10T16:03:00"/>
    <x v="0"/>
  </r>
  <r>
    <n v="7947"/>
    <x v="1541"/>
    <x v="655"/>
    <x v="49"/>
    <d v="2021-04-09T01:35:02"/>
    <x v="0"/>
  </r>
  <r>
    <n v="7951"/>
    <x v="1542"/>
    <x v="260"/>
    <x v="70"/>
    <d v="2021-04-03T00:44:26"/>
    <x v="0"/>
  </r>
  <r>
    <n v="7953"/>
    <x v="1543"/>
    <x v="856"/>
    <x v="596"/>
    <d v="2021-04-10T22:36:32"/>
    <x v="0"/>
  </r>
  <r>
    <n v="7954"/>
    <x v="1544"/>
    <x v="913"/>
    <x v="14"/>
    <d v="2021-04-10T17:49:16"/>
    <x v="0"/>
  </r>
  <r>
    <n v="7958"/>
    <x v="1545"/>
    <x v="933"/>
    <x v="597"/>
    <d v="2021-04-11T05:48:56"/>
    <x v="0"/>
  </r>
  <r>
    <n v="7962"/>
    <x v="1546"/>
    <x v="934"/>
    <x v="598"/>
    <d v="2021-04-11T05:58:36"/>
    <x v="0"/>
  </r>
  <r>
    <n v="7966"/>
    <x v="1547"/>
    <x v="935"/>
    <x v="599"/>
    <d v="2021-04-11T11:05:43"/>
    <x v="0"/>
  </r>
  <r>
    <n v="7969"/>
    <x v="1548"/>
    <x v="332"/>
    <x v="139"/>
    <d v="2021-04-04T03:16:29"/>
    <x v="0"/>
  </r>
  <r>
    <n v="7974"/>
    <x v="1549"/>
    <x v="71"/>
    <x v="21"/>
    <d v="2021-03-30T03:15:07"/>
    <x v="1"/>
  </r>
  <r>
    <n v="7977"/>
    <x v="1550"/>
    <x v="936"/>
    <x v="600"/>
    <d v="2021-04-11T05:53:47"/>
    <x v="0"/>
  </r>
  <r>
    <n v="7978"/>
    <x v="1551"/>
    <x v="695"/>
    <x v="3"/>
    <d v="2021-04-09T12:48:21"/>
    <x v="0"/>
  </r>
  <r>
    <n v="7983"/>
    <x v="1552"/>
    <x v="198"/>
    <x v="13"/>
    <d v="2021-03-31T01:32:51"/>
    <x v="1"/>
  </r>
  <r>
    <n v="7988"/>
    <x v="1553"/>
    <x v="506"/>
    <x v="14"/>
    <d v="2021-04-07T02:15:24"/>
    <x v="0"/>
  </r>
  <r>
    <n v="7993"/>
    <x v="1554"/>
    <x v="30"/>
    <x v="7"/>
    <d v="2021-03-30T13:49:10"/>
    <x v="1"/>
  </r>
  <r>
    <n v="7998"/>
    <x v="1555"/>
    <x v="707"/>
    <x v="3"/>
    <d v="2021-04-08T22:03:45"/>
    <x v="0"/>
  </r>
  <r>
    <n v="8000"/>
    <x v="1556"/>
    <x v="699"/>
    <x v="601"/>
    <d v="2021-04-09T09:01:00"/>
    <x v="0"/>
  </r>
  <r>
    <n v="8001"/>
    <x v="1557"/>
    <x v="937"/>
    <x v="15"/>
    <d v="2021-04-11T01:35:41"/>
    <x v="0"/>
  </r>
  <r>
    <n v="8004"/>
    <x v="1558"/>
    <x v="938"/>
    <x v="24"/>
    <d v="2021-04-10T14:15:38"/>
    <x v="0"/>
  </r>
  <r>
    <n v="8009"/>
    <x v="1559"/>
    <x v="939"/>
    <x v="602"/>
    <d v="2021-04-10T18:35:46"/>
    <x v="0"/>
  </r>
  <r>
    <n v="8012"/>
    <x v="1560"/>
    <x v="940"/>
    <x v="29"/>
    <d v="2021-04-11T00:52:11"/>
    <x v="0"/>
  </r>
  <r>
    <n v="8013"/>
    <x v="1561"/>
    <x v="191"/>
    <x v="603"/>
    <d v="2021-03-31T10:02:22"/>
    <x v="1"/>
  </r>
  <r>
    <n v="8018"/>
    <x v="1562"/>
    <x v="833"/>
    <x v="604"/>
    <d v="2021-04-09T17:44:52"/>
    <x v="0"/>
  </r>
  <r>
    <n v="8023"/>
    <x v="1563"/>
    <x v="819"/>
    <x v="605"/>
    <d v="2021-04-09T03:07:30"/>
    <x v="0"/>
  </r>
  <r>
    <n v="8024"/>
    <x v="1564"/>
    <x v="941"/>
    <x v="3"/>
    <d v="2021-04-10T20:16:07"/>
    <x v="0"/>
  </r>
  <r>
    <n v="8025"/>
    <x v="1565"/>
    <x v="99"/>
    <x v="3"/>
    <d v="2021-03-30T09:10:43"/>
    <x v="1"/>
  </r>
  <r>
    <n v="8027"/>
    <x v="1566"/>
    <x v="610"/>
    <x v="287"/>
    <d v="2021-04-09T01:24:25"/>
    <x v="0"/>
  </r>
  <r>
    <n v="8029"/>
    <x v="1566"/>
    <x v="942"/>
    <x v="109"/>
    <d v="2021-04-11T01:52:26"/>
    <x v="0"/>
  </r>
  <r>
    <n v="8033"/>
    <x v="1567"/>
    <x v="739"/>
    <x v="82"/>
    <d v="2021-04-09T07:12:56"/>
    <x v="0"/>
  </r>
  <r>
    <n v="8037"/>
    <x v="1568"/>
    <x v="943"/>
    <x v="606"/>
    <d v="2021-04-10T19:15:53"/>
    <x v="0"/>
  </r>
  <r>
    <n v="8040"/>
    <x v="1569"/>
    <x v="944"/>
    <x v="13"/>
    <d v="2021-04-10T21:26:32"/>
    <x v="0"/>
  </r>
  <r>
    <n v="8045"/>
    <x v="1570"/>
    <x v="945"/>
    <x v="254"/>
    <d v="2021-04-11T02:29:22"/>
    <x v="0"/>
  </r>
  <r>
    <n v="8049"/>
    <x v="1571"/>
    <x v="946"/>
    <x v="607"/>
    <d v="2021-04-11T07:19:13"/>
    <x v="0"/>
  </r>
  <r>
    <n v="8052"/>
    <x v="1572"/>
    <x v="895"/>
    <x v="264"/>
    <d v="2021-04-10T05:40:49"/>
    <x v="0"/>
  </r>
  <r>
    <n v="8054"/>
    <x v="1573"/>
    <x v="469"/>
    <x v="73"/>
    <d v="2021-04-06T22:16:10"/>
    <x v="0"/>
  </r>
  <r>
    <n v="8058"/>
    <x v="1574"/>
    <x v="947"/>
    <x v="287"/>
    <d v="2021-04-10T21:47:27"/>
    <x v="0"/>
  </r>
  <r>
    <n v="8060"/>
    <x v="1575"/>
    <x v="564"/>
    <x v="608"/>
    <d v="2021-04-07T09:12:45"/>
    <x v="0"/>
  </r>
  <r>
    <n v="8064"/>
    <x v="1576"/>
    <x v="936"/>
    <x v="3"/>
    <d v="2021-04-11T05:53:47"/>
    <x v="0"/>
  </r>
  <r>
    <n v="8065"/>
    <x v="1577"/>
    <x v="676"/>
    <x v="149"/>
    <d v="2021-04-08T23:04:39"/>
    <x v="0"/>
  </r>
  <r>
    <n v="8067"/>
    <x v="1578"/>
    <x v="873"/>
    <x v="19"/>
    <d v="2021-04-10T03:37:50"/>
    <x v="0"/>
  </r>
  <r>
    <n v="8072"/>
    <x v="1579"/>
    <x v="948"/>
    <x v="69"/>
    <d v="2021-04-10T21:07:44"/>
    <x v="0"/>
  </r>
  <r>
    <n v="8076"/>
    <x v="1580"/>
    <x v="949"/>
    <x v="109"/>
    <d v="2021-04-10T21:14:41"/>
    <x v="0"/>
  </r>
  <r>
    <n v="8079"/>
    <x v="1580"/>
    <x v="950"/>
    <x v="609"/>
    <d v="2021-04-11T21:06:01"/>
    <x v="0"/>
  </r>
  <r>
    <n v="8080"/>
    <x v="1581"/>
    <x v="951"/>
    <x v="19"/>
    <d v="2021-04-10T16:06:43"/>
    <x v="0"/>
  </r>
  <r>
    <n v="8082"/>
    <x v="1582"/>
    <x v="952"/>
    <x v="8"/>
    <d v="2021-04-10T12:00:38"/>
    <x v="0"/>
  </r>
  <r>
    <n v="8084"/>
    <x v="1583"/>
    <x v="953"/>
    <x v="19"/>
    <d v="2021-04-10T05:59:52"/>
    <x v="0"/>
  </r>
  <r>
    <n v="8088"/>
    <x v="1584"/>
    <x v="176"/>
    <x v="14"/>
    <d v="2021-04-01T04:43:44"/>
    <x v="0"/>
  </r>
  <r>
    <n v="8093"/>
    <x v="1585"/>
    <x v="954"/>
    <x v="610"/>
    <d v="2021-04-11T17:22:11"/>
    <x v="0"/>
  </r>
  <r>
    <n v="8095"/>
    <x v="1586"/>
    <x v="59"/>
    <x v="19"/>
    <d v="2021-03-30T18:37:02"/>
    <x v="1"/>
  </r>
  <r>
    <n v="8096"/>
    <x v="1587"/>
    <x v="955"/>
    <x v="231"/>
    <d v="2021-04-11T22:26:32"/>
    <x v="0"/>
  </r>
  <r>
    <n v="8099"/>
    <x v="1588"/>
    <x v="956"/>
    <x v="3"/>
    <d v="2021-04-11T06:35:55"/>
    <x v="0"/>
  </r>
  <r>
    <n v="8103"/>
    <x v="1589"/>
    <x v="957"/>
    <x v="354"/>
    <d v="2021-04-10T08:06:33"/>
    <x v="0"/>
  </r>
  <r>
    <n v="8104"/>
    <x v="1590"/>
    <x v="829"/>
    <x v="13"/>
    <d v="2021-04-09T17:15:23"/>
    <x v="0"/>
  </r>
  <r>
    <n v="8108"/>
    <x v="1591"/>
    <x v="452"/>
    <x v="77"/>
    <d v="2021-04-06T05:46:28"/>
    <x v="0"/>
  </r>
  <r>
    <n v="8110"/>
    <x v="1592"/>
    <x v="951"/>
    <x v="611"/>
    <d v="2021-04-10T16:06:43"/>
    <x v="0"/>
  </r>
  <r>
    <n v="8114"/>
    <x v="1593"/>
    <x v="958"/>
    <x v="612"/>
    <d v="2021-04-10T19:35:28"/>
    <x v="0"/>
  </r>
  <r>
    <n v="8115"/>
    <x v="1594"/>
    <x v="959"/>
    <x v="5"/>
    <d v="2021-04-11T18:59:14"/>
    <x v="0"/>
  </r>
  <r>
    <n v="8119"/>
    <x v="1595"/>
    <x v="629"/>
    <x v="68"/>
    <d v="2021-04-08T05:44:02"/>
    <x v="0"/>
  </r>
  <r>
    <n v="8123"/>
    <x v="1596"/>
    <x v="408"/>
    <x v="95"/>
    <d v="2021-04-05T21:26:48"/>
    <x v="0"/>
  </r>
  <r>
    <n v="8128"/>
    <x v="1597"/>
    <x v="960"/>
    <x v="3"/>
    <d v="2021-04-11T04:00:03"/>
    <x v="0"/>
  </r>
  <r>
    <n v="8130"/>
    <x v="1598"/>
    <x v="961"/>
    <x v="613"/>
    <d v="2021-04-11T08:05:26"/>
    <x v="0"/>
  </r>
  <r>
    <n v="8133"/>
    <x v="1599"/>
    <x v="962"/>
    <x v="14"/>
    <d v="2021-04-10T22:26:45"/>
    <x v="0"/>
  </r>
  <r>
    <n v="8138"/>
    <x v="1600"/>
    <x v="963"/>
    <x v="5"/>
    <d v="2021-04-11T03:01:51"/>
    <x v="0"/>
  </r>
  <r>
    <n v="8140"/>
    <x v="1601"/>
    <x v="687"/>
    <x v="614"/>
    <d v="2021-04-09T01:33:25"/>
    <x v="0"/>
  </r>
  <r>
    <n v="8143"/>
    <x v="1602"/>
    <x v="394"/>
    <x v="615"/>
    <d v="2021-04-05T02:22:36"/>
    <x v="0"/>
  </r>
  <r>
    <n v="8144"/>
    <x v="1603"/>
    <x v="557"/>
    <x v="616"/>
    <d v="2021-04-08T05:36:36"/>
    <x v="0"/>
  </r>
  <r>
    <n v="8148"/>
    <x v="1604"/>
    <x v="8"/>
    <x v="290"/>
    <d v="2021-03-30T17:33:47"/>
    <x v="1"/>
  </r>
  <r>
    <n v="8151"/>
    <x v="1605"/>
    <x v="964"/>
    <x v="617"/>
    <d v="2021-04-11T15:14:19"/>
    <x v="0"/>
  </r>
  <r>
    <n v="8153"/>
    <x v="1606"/>
    <x v="433"/>
    <x v="13"/>
    <d v="2021-04-06T07:35:00"/>
    <x v="0"/>
  </r>
  <r>
    <n v="8156"/>
    <x v="1607"/>
    <x v="965"/>
    <x v="222"/>
    <d v="2021-04-11T22:09:47"/>
    <x v="0"/>
  </r>
  <r>
    <n v="8158"/>
    <x v="1608"/>
    <x v="623"/>
    <x v="222"/>
    <d v="2021-04-09T03:02:07"/>
    <x v="0"/>
  </r>
  <r>
    <n v="8159"/>
    <x v="1609"/>
    <x v="757"/>
    <x v="160"/>
    <d v="2021-04-10T07:06:24"/>
    <x v="0"/>
  </r>
  <r>
    <n v="8164"/>
    <x v="1610"/>
    <x v="39"/>
    <x v="3"/>
    <d v="2021-03-30T10:44:46"/>
    <x v="1"/>
  </r>
  <r>
    <n v="8168"/>
    <x v="1611"/>
    <x v="777"/>
    <x v="19"/>
    <d v="2021-04-09T22:10:03"/>
    <x v="0"/>
  </r>
  <r>
    <n v="8171"/>
    <x v="1612"/>
    <x v="641"/>
    <x v="77"/>
    <d v="2021-04-09T00:56:57"/>
    <x v="0"/>
  </r>
  <r>
    <n v="8172"/>
    <x v="1613"/>
    <x v="966"/>
    <x v="19"/>
    <d v="2021-04-11T06:57:03"/>
    <x v="0"/>
  </r>
  <r>
    <n v="8176"/>
    <x v="1613"/>
    <x v="173"/>
    <x v="618"/>
    <d v="2021-04-01T02:52:59"/>
    <x v="0"/>
  </r>
  <r>
    <n v="8178"/>
    <x v="1614"/>
    <x v="33"/>
    <x v="264"/>
    <d v="2021-03-28T12:33:04"/>
    <x v="1"/>
  </r>
  <r>
    <n v="8179"/>
    <x v="1615"/>
    <x v="251"/>
    <x v="619"/>
    <d v="2021-04-02T00:23:23"/>
    <x v="0"/>
  </r>
  <r>
    <n v="8180"/>
    <x v="1616"/>
    <x v="669"/>
    <x v="9"/>
    <d v="2021-04-08T15:25:20"/>
    <x v="0"/>
  </r>
  <r>
    <n v="8184"/>
    <x v="1617"/>
    <x v="552"/>
    <x v="331"/>
    <d v="2021-04-07T08:06:12"/>
    <x v="0"/>
  </r>
  <r>
    <n v="8188"/>
    <x v="1618"/>
    <x v="967"/>
    <x v="15"/>
    <d v="2021-04-12T12:41:03"/>
    <x v="0"/>
  </r>
  <r>
    <n v="8190"/>
    <x v="1619"/>
    <x v="51"/>
    <x v="620"/>
    <d v="2021-03-30T11:08:09"/>
    <x v="1"/>
  </r>
  <r>
    <n v="8192"/>
    <x v="1620"/>
    <x v="968"/>
    <x v="7"/>
    <d v="2021-04-10T20:13:53"/>
    <x v="0"/>
  </r>
  <r>
    <n v="8193"/>
    <x v="1621"/>
    <x v="969"/>
    <x v="19"/>
    <d v="2021-04-10T22:27:14"/>
    <x v="0"/>
  </r>
  <r>
    <n v="8196"/>
    <x v="1622"/>
    <x v="207"/>
    <x v="621"/>
    <d v="2021-04-02T00:46:21"/>
    <x v="0"/>
  </r>
  <r>
    <n v="8201"/>
    <x v="1623"/>
    <x v="604"/>
    <x v="14"/>
    <d v="2021-04-08T01:40:18"/>
    <x v="0"/>
  </r>
  <r>
    <n v="8203"/>
    <x v="1624"/>
    <x v="520"/>
    <x v="622"/>
    <d v="2021-04-08T02:13:38"/>
    <x v="0"/>
  </r>
  <r>
    <n v="8207"/>
    <x v="1625"/>
    <x v="970"/>
    <x v="13"/>
    <d v="2021-04-11T21:00:36"/>
    <x v="0"/>
  </r>
  <r>
    <n v="8209"/>
    <x v="1626"/>
    <x v="238"/>
    <x v="623"/>
    <d v="2021-04-02T02:49:37"/>
    <x v="0"/>
  </r>
  <r>
    <n v="8213"/>
    <x v="1626"/>
    <x v="971"/>
    <x v="68"/>
    <d v="2021-04-11T21:25:23"/>
    <x v="0"/>
  </r>
  <r>
    <n v="8216"/>
    <x v="1627"/>
    <x v="972"/>
    <x v="377"/>
    <d v="2021-04-11T09:54:52"/>
    <x v="0"/>
  </r>
  <r>
    <n v="8217"/>
    <x v="1628"/>
    <x v="505"/>
    <x v="212"/>
    <d v="2021-04-07T23:51:02"/>
    <x v="0"/>
  </r>
  <r>
    <n v="8221"/>
    <x v="1629"/>
    <x v="973"/>
    <x v="400"/>
    <d v="2021-04-11T20:07:37"/>
    <x v="0"/>
  </r>
  <r>
    <n v="8223"/>
    <x v="1630"/>
    <x v="441"/>
    <x v="151"/>
    <d v="2021-04-05T20:00:45"/>
    <x v="0"/>
  </r>
  <r>
    <n v="8227"/>
    <x v="1631"/>
    <x v="974"/>
    <x v="373"/>
    <d v="2021-04-12T03:02:41"/>
    <x v="0"/>
  </r>
  <r>
    <n v="8230"/>
    <x v="1632"/>
    <x v="800"/>
    <x v="29"/>
    <d v="2021-04-09T17:47:53"/>
    <x v="0"/>
  </r>
  <r>
    <n v="8235"/>
    <x v="1633"/>
    <x v="975"/>
    <x v="14"/>
    <d v="2021-04-11T14:48:53"/>
    <x v="0"/>
  </r>
  <r>
    <n v="8238"/>
    <x v="1634"/>
    <x v="332"/>
    <x v="14"/>
    <d v="2021-04-04T03:16:29"/>
    <x v="0"/>
  </r>
  <r>
    <n v="8242"/>
    <x v="1635"/>
    <x v="976"/>
    <x v="342"/>
    <d v="2021-04-10T23:00:34"/>
    <x v="0"/>
  </r>
  <r>
    <n v="8245"/>
    <x v="1636"/>
    <x v="618"/>
    <x v="624"/>
    <d v="2021-04-09T01:18:15"/>
    <x v="0"/>
  </r>
  <r>
    <n v="8247"/>
    <x v="1636"/>
    <x v="463"/>
    <x v="3"/>
    <d v="2021-04-06T03:41:43"/>
    <x v="0"/>
  </r>
  <r>
    <n v="8250"/>
    <x v="1637"/>
    <x v="442"/>
    <x v="595"/>
    <d v="2021-04-06T13:17:23"/>
    <x v="0"/>
  </r>
  <r>
    <n v="8252"/>
    <x v="1638"/>
    <x v="362"/>
    <x v="625"/>
    <d v="2021-04-04T21:25:31"/>
    <x v="0"/>
  </r>
  <r>
    <n v="8254"/>
    <x v="1639"/>
    <x v="977"/>
    <x v="208"/>
    <d v="2021-04-11T16:54:08"/>
    <x v="0"/>
  </r>
  <r>
    <n v="8255"/>
    <x v="1640"/>
    <x v="849"/>
    <x v="626"/>
    <d v="2021-04-10T08:52:56"/>
    <x v="0"/>
  </r>
  <r>
    <n v="8260"/>
    <x v="1641"/>
    <x v="978"/>
    <x v="287"/>
    <d v="2021-04-11T09:56:53"/>
    <x v="0"/>
  </r>
  <r>
    <n v="8263"/>
    <x v="1642"/>
    <x v="979"/>
    <x v="27"/>
    <d v="2021-04-11T21:55:42"/>
    <x v="0"/>
  </r>
  <r>
    <n v="8264"/>
    <x v="1643"/>
    <x v="624"/>
    <x v="1"/>
    <d v="2021-04-08T10:35:15"/>
    <x v="0"/>
  </r>
  <r>
    <n v="8266"/>
    <x v="1644"/>
    <x v="980"/>
    <x v="627"/>
    <d v="2021-04-11T17:34:05"/>
    <x v="0"/>
  </r>
  <r>
    <n v="8267"/>
    <x v="1645"/>
    <x v="640"/>
    <x v="13"/>
    <d v="2021-04-07T19:15:58"/>
    <x v="0"/>
  </r>
  <r>
    <n v="8272"/>
    <x v="1645"/>
    <x v="354"/>
    <x v="4"/>
    <d v="2021-04-04T20:07:00"/>
    <x v="0"/>
  </r>
  <r>
    <n v="8276"/>
    <x v="1646"/>
    <x v="981"/>
    <x v="628"/>
    <d v="2021-04-11T22:03:09"/>
    <x v="0"/>
  </r>
  <r>
    <n v="8279"/>
    <x v="1647"/>
    <x v="241"/>
    <x v="207"/>
    <d v="2021-04-02T05:45:10"/>
    <x v="0"/>
  </r>
  <r>
    <n v="8281"/>
    <x v="1648"/>
    <x v="394"/>
    <x v="19"/>
    <d v="2021-04-05T02:22:36"/>
    <x v="0"/>
  </r>
  <r>
    <n v="8283"/>
    <x v="1649"/>
    <x v="702"/>
    <x v="629"/>
    <d v="2021-04-08T22:09:27"/>
    <x v="0"/>
  </r>
  <r>
    <n v="8286"/>
    <x v="1650"/>
    <x v="982"/>
    <x v="630"/>
    <d v="2021-04-11T17:56:35"/>
    <x v="0"/>
  </r>
  <r>
    <n v="8291"/>
    <x v="1651"/>
    <x v="614"/>
    <x v="631"/>
    <d v="2021-04-08T14:35:41"/>
    <x v="0"/>
  </r>
  <r>
    <n v="8296"/>
    <x v="1652"/>
    <x v="578"/>
    <x v="632"/>
    <d v="2021-04-07T23:03:26"/>
    <x v="0"/>
  </r>
  <r>
    <n v="8297"/>
    <x v="1653"/>
    <x v="320"/>
    <x v="3"/>
    <d v="2021-04-03T17:25:39"/>
    <x v="0"/>
  </r>
  <r>
    <n v="8299"/>
    <x v="1654"/>
    <x v="983"/>
    <x v="633"/>
    <d v="2021-04-12T03:16:12"/>
    <x v="0"/>
  </r>
  <r>
    <n v="8301"/>
    <x v="1655"/>
    <x v="984"/>
    <x v="13"/>
    <d v="2021-04-11T12:06:25"/>
    <x v="0"/>
  </r>
  <r>
    <n v="8303"/>
    <x v="1656"/>
    <x v="985"/>
    <x v="19"/>
    <d v="2021-04-12T04:30:37"/>
    <x v="0"/>
  </r>
  <r>
    <n v="8308"/>
    <x v="1657"/>
    <x v="986"/>
    <x v="634"/>
    <d v="2021-04-11T00:12:48"/>
    <x v="0"/>
  </r>
  <r>
    <n v="8309"/>
    <x v="1658"/>
    <x v="987"/>
    <x v="108"/>
    <d v="2021-04-12T04:53:07"/>
    <x v="0"/>
  </r>
  <r>
    <n v="8314"/>
    <x v="1659"/>
    <x v="988"/>
    <x v="635"/>
    <d v="2021-04-11T17:43:54"/>
    <x v="0"/>
  </r>
  <r>
    <n v="8315"/>
    <x v="1660"/>
    <x v="511"/>
    <x v="563"/>
    <d v="2021-04-07T10:00:46"/>
    <x v="0"/>
  </r>
  <r>
    <n v="8320"/>
    <x v="1661"/>
    <x v="610"/>
    <x v="19"/>
    <d v="2021-04-09T01:24:25"/>
    <x v="0"/>
  </r>
  <r>
    <n v="8321"/>
    <x v="1662"/>
    <x v="989"/>
    <x v="636"/>
    <d v="2021-04-11T17:27:37"/>
    <x v="0"/>
  </r>
  <r>
    <n v="8323"/>
    <x v="1663"/>
    <x v="898"/>
    <x v="59"/>
    <d v="2021-04-11T02:36:05"/>
    <x v="0"/>
  </r>
  <r>
    <n v="8327"/>
    <x v="1664"/>
    <x v="990"/>
    <x v="306"/>
    <d v="2021-04-12T00:41:54"/>
    <x v="0"/>
  </r>
  <r>
    <n v="8330"/>
    <x v="1665"/>
    <x v="991"/>
    <x v="556"/>
    <d v="2021-04-11T22:55:14"/>
    <x v="0"/>
  </r>
  <r>
    <n v="8335"/>
    <x v="1666"/>
    <x v="242"/>
    <x v="467"/>
    <d v="2021-04-02T17:59:33"/>
    <x v="0"/>
  </r>
  <r>
    <n v="8337"/>
    <x v="1667"/>
    <x v="356"/>
    <x v="14"/>
    <d v="2021-04-05T00:51:40"/>
    <x v="0"/>
  </r>
  <r>
    <n v="8342"/>
    <x v="1668"/>
    <x v="658"/>
    <x v="29"/>
    <d v="2021-04-09T03:04:19"/>
    <x v="0"/>
  </r>
  <r>
    <n v="8344"/>
    <x v="1669"/>
    <x v="992"/>
    <x v="230"/>
    <d v="2021-04-12T04:49:32"/>
    <x v="0"/>
  </r>
  <r>
    <n v="8348"/>
    <x v="1670"/>
    <x v="993"/>
    <x v="287"/>
    <d v="2021-04-12T06:38:34"/>
    <x v="0"/>
  </r>
  <r>
    <n v="8351"/>
    <x v="1671"/>
    <x v="489"/>
    <x v="637"/>
    <d v="2021-04-07T07:37:45"/>
    <x v="0"/>
  </r>
  <r>
    <n v="8354"/>
    <x v="1672"/>
    <x v="600"/>
    <x v="504"/>
    <d v="2021-04-08T00:22:38"/>
    <x v="0"/>
  </r>
  <r>
    <n v="8356"/>
    <x v="1673"/>
    <x v="994"/>
    <x v="638"/>
    <d v="2021-04-11T13:09:52"/>
    <x v="0"/>
  </r>
  <r>
    <n v="8361"/>
    <x v="1674"/>
    <x v="995"/>
    <x v="639"/>
    <d v="2021-04-11T02:17:59"/>
    <x v="0"/>
  </r>
  <r>
    <n v="8363"/>
    <x v="1675"/>
    <x v="996"/>
    <x v="303"/>
    <d v="2021-04-11T17:42:52"/>
    <x v="0"/>
  </r>
  <r>
    <n v="8368"/>
    <x v="1675"/>
    <x v="997"/>
    <x v="344"/>
    <d v="2021-04-12T17:23:41"/>
    <x v="0"/>
  </r>
  <r>
    <n v="8371"/>
    <x v="1676"/>
    <x v="998"/>
    <x v="29"/>
    <d v="2021-04-12T01:10:52"/>
    <x v="0"/>
  </r>
  <r>
    <n v="8376"/>
    <x v="1677"/>
    <x v="999"/>
    <x v="27"/>
    <d v="2021-04-11T23:21:18"/>
    <x v="0"/>
  </r>
  <r>
    <n v="8381"/>
    <x v="1678"/>
    <x v="98"/>
    <x v="640"/>
    <d v="2021-03-30T10:07:16"/>
    <x v="1"/>
  </r>
  <r>
    <n v="8385"/>
    <x v="1678"/>
    <x v="508"/>
    <x v="80"/>
    <d v="2021-04-07T18:32:53"/>
    <x v="0"/>
  </r>
  <r>
    <n v="8386"/>
    <x v="1679"/>
    <x v="1000"/>
    <x v="3"/>
    <d v="2021-04-12T06:01:49"/>
    <x v="0"/>
  </r>
  <r>
    <n v="8391"/>
    <x v="1680"/>
    <x v="217"/>
    <x v="400"/>
    <d v="2021-04-01T16:13:25"/>
    <x v="0"/>
  </r>
  <r>
    <n v="8395"/>
    <x v="1681"/>
    <x v="1001"/>
    <x v="3"/>
    <d v="2021-04-11T13:29:33"/>
    <x v="0"/>
  </r>
  <r>
    <n v="8399"/>
    <x v="1682"/>
    <x v="587"/>
    <x v="353"/>
    <d v="2021-04-07T18:30:32"/>
    <x v="0"/>
  </r>
  <r>
    <n v="8404"/>
    <x v="1683"/>
    <x v="151"/>
    <x v="138"/>
    <d v="2021-03-30T10:29:24"/>
    <x v="1"/>
  </r>
  <r>
    <n v="8405"/>
    <x v="1684"/>
    <x v="1002"/>
    <x v="641"/>
    <d v="2021-04-12T07:01:12"/>
    <x v="0"/>
  </r>
  <r>
    <n v="8410"/>
    <x v="1685"/>
    <x v="232"/>
    <x v="642"/>
    <d v="2021-04-02T07:24:16"/>
    <x v="0"/>
  </r>
  <r>
    <n v="8415"/>
    <x v="1686"/>
    <x v="728"/>
    <x v="354"/>
    <d v="2021-04-09T22:24:23"/>
    <x v="0"/>
  </r>
  <r>
    <n v="8419"/>
    <x v="1687"/>
    <x v="1003"/>
    <x v="327"/>
    <d v="2021-04-12T00:53:33"/>
    <x v="0"/>
  </r>
  <r>
    <n v="8420"/>
    <x v="1688"/>
    <x v="628"/>
    <x v="77"/>
    <d v="2021-04-08T01:15:47"/>
    <x v="0"/>
  </r>
  <r>
    <n v="8423"/>
    <x v="1689"/>
    <x v="1004"/>
    <x v="643"/>
    <d v="2021-04-11T20:09:23"/>
    <x v="0"/>
  </r>
  <r>
    <n v="8427"/>
    <x v="1690"/>
    <x v="558"/>
    <x v="29"/>
    <d v="2021-04-08T07:46:58"/>
    <x v="0"/>
  </r>
  <r>
    <n v="8432"/>
    <x v="1691"/>
    <x v="1005"/>
    <x v="27"/>
    <d v="2021-04-11T14:57:13"/>
    <x v="0"/>
  </r>
  <r>
    <n v="8436"/>
    <x v="1692"/>
    <x v="375"/>
    <x v="19"/>
    <d v="2021-04-04T13:05:33"/>
    <x v="0"/>
  </r>
  <r>
    <n v="8441"/>
    <x v="1693"/>
    <x v="620"/>
    <x v="223"/>
    <d v="2021-04-09T03:19:06"/>
    <x v="0"/>
  </r>
  <r>
    <n v="8442"/>
    <x v="1694"/>
    <x v="39"/>
    <x v="465"/>
    <d v="2021-03-30T10:44:46"/>
    <x v="1"/>
  </r>
  <r>
    <n v="8446"/>
    <x v="1695"/>
    <x v="763"/>
    <x v="20"/>
    <d v="2021-04-09T10:41:05"/>
    <x v="0"/>
  </r>
  <r>
    <n v="8449"/>
    <x v="1696"/>
    <x v="1006"/>
    <x v="264"/>
    <d v="2021-04-11T13:21:09"/>
    <x v="0"/>
  </r>
  <r>
    <n v="8451"/>
    <x v="1696"/>
    <x v="124"/>
    <x v="644"/>
    <d v="2021-03-30T22:59:07"/>
    <x v="1"/>
  </r>
  <r>
    <n v="8453"/>
    <x v="1697"/>
    <x v="1007"/>
    <x v="457"/>
    <d v="2021-04-12T13:20:44"/>
    <x v="0"/>
  </r>
  <r>
    <n v="8458"/>
    <x v="1698"/>
    <x v="617"/>
    <x v="77"/>
    <d v="2021-04-09T00:13:23"/>
    <x v="0"/>
  </r>
  <r>
    <n v="8462"/>
    <x v="1699"/>
    <x v="1008"/>
    <x v="645"/>
    <d v="2021-04-12T07:48:55"/>
    <x v="0"/>
  </r>
  <r>
    <n v="8465"/>
    <x v="1700"/>
    <x v="1009"/>
    <x v="169"/>
    <d v="2021-04-11T15:47:43"/>
    <x v="0"/>
  </r>
  <r>
    <n v="8469"/>
    <x v="1701"/>
    <x v="308"/>
    <x v="130"/>
    <d v="2021-04-04T04:40:37"/>
    <x v="0"/>
  </r>
  <r>
    <n v="8474"/>
    <x v="1702"/>
    <x v="1010"/>
    <x v="230"/>
    <d v="2021-04-12T07:44:06"/>
    <x v="0"/>
  </r>
  <r>
    <n v="8479"/>
    <x v="1703"/>
    <x v="362"/>
    <x v="1"/>
    <d v="2021-04-04T21:25:31"/>
    <x v="0"/>
  </r>
  <r>
    <n v="8482"/>
    <x v="1704"/>
    <x v="1011"/>
    <x v="13"/>
    <d v="2021-04-11T02:53:36"/>
    <x v="0"/>
  </r>
  <r>
    <n v="8487"/>
    <x v="1705"/>
    <x v="1012"/>
    <x v="354"/>
    <d v="2021-04-10T00:55:19"/>
    <x v="0"/>
  </r>
  <r>
    <n v="8489"/>
    <x v="1706"/>
    <x v="64"/>
    <x v="4"/>
    <d v="2021-03-30T13:31:10"/>
    <x v="1"/>
  </r>
  <r>
    <n v="8491"/>
    <x v="1706"/>
    <x v="429"/>
    <x v="216"/>
    <d v="2021-04-05T03:12:12"/>
    <x v="0"/>
  </r>
  <r>
    <n v="8494"/>
    <x v="1707"/>
    <x v="1013"/>
    <x v="646"/>
    <d v="2021-04-12T07:38:44"/>
    <x v="0"/>
  </r>
  <r>
    <n v="8497"/>
    <x v="1707"/>
    <x v="768"/>
    <x v="13"/>
    <d v="2021-04-10T02:53:14"/>
    <x v="0"/>
  </r>
  <r>
    <n v="8499"/>
    <x v="1708"/>
    <x v="1014"/>
    <x v="647"/>
    <d v="2021-04-12T01:54:47"/>
    <x v="0"/>
  </r>
  <r>
    <n v="8501"/>
    <x v="1709"/>
    <x v="1015"/>
    <x v="3"/>
    <d v="2021-04-11T19:39:42"/>
    <x v="0"/>
  </r>
  <r>
    <n v="8504"/>
    <x v="1710"/>
    <x v="363"/>
    <x v="648"/>
    <d v="2021-04-04T14:26:17"/>
    <x v="0"/>
  </r>
  <r>
    <n v="8507"/>
    <x v="1711"/>
    <x v="472"/>
    <x v="259"/>
    <d v="2021-04-07T04:54:09"/>
    <x v="0"/>
  </r>
  <r>
    <n v="8510"/>
    <x v="1711"/>
    <x v="594"/>
    <x v="283"/>
    <d v="2021-04-08T01:22:12"/>
    <x v="0"/>
  </r>
  <r>
    <n v="8515"/>
    <x v="1712"/>
    <x v="971"/>
    <x v="3"/>
    <d v="2021-04-11T21:25:23"/>
    <x v="0"/>
  </r>
  <r>
    <n v="8520"/>
    <x v="1713"/>
    <x v="684"/>
    <x v="649"/>
    <d v="2021-04-08T20:09:25"/>
    <x v="0"/>
  </r>
  <r>
    <n v="8525"/>
    <x v="1714"/>
    <x v="1016"/>
    <x v="59"/>
    <d v="2021-04-12T01:48:59"/>
    <x v="0"/>
  </r>
  <r>
    <n v="8528"/>
    <x v="1715"/>
    <x v="1017"/>
    <x v="19"/>
    <d v="2021-04-11T14:59:38"/>
    <x v="0"/>
  </r>
  <r>
    <n v="8529"/>
    <x v="1716"/>
    <x v="863"/>
    <x v="343"/>
    <d v="2021-04-11T02:49:40"/>
    <x v="0"/>
  </r>
  <r>
    <n v="8534"/>
    <x v="1717"/>
    <x v="384"/>
    <x v="650"/>
    <d v="2021-04-05T18:45:49"/>
    <x v="0"/>
  </r>
  <r>
    <n v="8538"/>
    <x v="1718"/>
    <x v="1018"/>
    <x v="130"/>
    <d v="2021-04-12T02:00:51"/>
    <x v="0"/>
  </r>
  <r>
    <n v="8539"/>
    <x v="1719"/>
    <x v="1019"/>
    <x v="651"/>
    <d v="2021-04-11T19:52:43"/>
    <x v="0"/>
  </r>
  <r>
    <n v="8542"/>
    <x v="1720"/>
    <x v="475"/>
    <x v="9"/>
    <d v="2021-04-06T23:56:49"/>
    <x v="0"/>
  </r>
  <r>
    <n v="8546"/>
    <x v="1721"/>
    <x v="616"/>
    <x v="82"/>
    <d v="2021-04-09T06:59:00"/>
    <x v="0"/>
  </r>
  <r>
    <n v="8547"/>
    <x v="1722"/>
    <x v="1020"/>
    <x v="14"/>
    <d v="2021-04-11T21:08:13"/>
    <x v="0"/>
  </r>
  <r>
    <n v="8548"/>
    <x v="1722"/>
    <x v="535"/>
    <x v="652"/>
    <d v="2021-04-08T07:15:00"/>
    <x v="0"/>
  </r>
  <r>
    <n v="8551"/>
    <x v="1723"/>
    <x v="546"/>
    <x v="187"/>
    <d v="2021-04-08T04:17:15"/>
    <x v="0"/>
  </r>
  <r>
    <n v="8556"/>
    <x v="1724"/>
    <x v="1021"/>
    <x v="603"/>
    <d v="2021-04-12T08:09:19"/>
    <x v="0"/>
  </r>
  <r>
    <n v="8557"/>
    <x v="1725"/>
    <x v="1022"/>
    <x v="642"/>
    <d v="2021-04-12T14:36:15"/>
    <x v="0"/>
  </r>
  <r>
    <n v="8561"/>
    <x v="1726"/>
    <x v="491"/>
    <x v="653"/>
    <d v="2021-04-06T14:22:37"/>
    <x v="0"/>
  </r>
  <r>
    <n v="8564"/>
    <x v="1727"/>
    <x v="879"/>
    <x v="644"/>
    <d v="2021-04-11T12:39:22"/>
    <x v="0"/>
  </r>
  <r>
    <n v="8565"/>
    <x v="1728"/>
    <x v="627"/>
    <x v="3"/>
    <d v="2021-04-08T16:44:08"/>
    <x v="0"/>
  </r>
  <r>
    <n v="8570"/>
    <x v="1728"/>
    <x v="315"/>
    <x v="654"/>
    <d v="2021-04-04T02:04:36"/>
    <x v="0"/>
  </r>
  <r>
    <n v="8575"/>
    <x v="1729"/>
    <x v="1023"/>
    <x v="29"/>
    <d v="2021-04-12T02:58:48"/>
    <x v="0"/>
  </r>
  <r>
    <n v="8578"/>
    <x v="1730"/>
    <x v="407"/>
    <x v="21"/>
    <d v="2021-04-05T22:09:07"/>
    <x v="0"/>
  </r>
  <r>
    <n v="8580"/>
    <x v="1731"/>
    <x v="66"/>
    <x v="655"/>
    <d v="2021-03-31T01:28:35"/>
    <x v="1"/>
  </r>
  <r>
    <n v="8585"/>
    <x v="1732"/>
    <x v="158"/>
    <x v="656"/>
    <d v="2021-03-30T19:25:13"/>
    <x v="1"/>
  </r>
  <r>
    <n v="8587"/>
    <x v="1732"/>
    <x v="160"/>
    <x v="21"/>
    <d v="2021-03-30T23:11:42"/>
    <x v="1"/>
  </r>
  <r>
    <n v="8591"/>
    <x v="1733"/>
    <x v="787"/>
    <x v="657"/>
    <d v="2021-04-09T22:51:11"/>
    <x v="0"/>
  </r>
  <r>
    <n v="8592"/>
    <x v="1733"/>
    <x v="432"/>
    <x v="337"/>
    <d v="2021-04-05T21:01:15"/>
    <x v="0"/>
  </r>
  <r>
    <n v="8596"/>
    <x v="1734"/>
    <x v="28"/>
    <x v="658"/>
    <d v="2021-03-29T15:30:36"/>
    <x v="1"/>
  </r>
  <r>
    <n v="8598"/>
    <x v="1735"/>
    <x v="861"/>
    <x v="13"/>
    <d v="2021-04-09T18:30:52"/>
    <x v="0"/>
  </r>
  <r>
    <n v="8602"/>
    <x v="1736"/>
    <x v="1024"/>
    <x v="659"/>
    <d v="2021-04-12T13:47:11"/>
    <x v="0"/>
  </r>
  <r>
    <n v="8605"/>
    <x v="1737"/>
    <x v="1025"/>
    <x v="3"/>
    <d v="2021-04-11T15:42:08"/>
    <x v="0"/>
  </r>
  <r>
    <n v="8606"/>
    <x v="1738"/>
    <x v="232"/>
    <x v="29"/>
    <d v="2021-04-02T07:24:16"/>
    <x v="0"/>
  </r>
  <r>
    <n v="8610"/>
    <x v="1739"/>
    <x v="40"/>
    <x v="20"/>
    <d v="2021-03-31T02:37:34"/>
    <x v="1"/>
  </r>
  <r>
    <n v="8615"/>
    <x v="1740"/>
    <x v="1026"/>
    <x v="3"/>
    <d v="2021-04-11T06:22:08"/>
    <x v="0"/>
  </r>
  <r>
    <n v="8619"/>
    <x v="1740"/>
    <x v="1027"/>
    <x v="24"/>
    <d v="2021-04-11T15:27:22"/>
    <x v="0"/>
  </r>
  <r>
    <n v="8621"/>
    <x v="1741"/>
    <x v="1028"/>
    <x v="3"/>
    <d v="2021-04-11T21:03:45"/>
    <x v="0"/>
  </r>
  <r>
    <n v="8622"/>
    <x v="1742"/>
    <x v="812"/>
    <x v="660"/>
    <d v="2021-04-10T12:09:39"/>
    <x v="0"/>
  </r>
  <r>
    <n v="8627"/>
    <x v="1743"/>
    <x v="973"/>
    <x v="661"/>
    <d v="2021-04-11T20:07:37"/>
    <x v="0"/>
  </r>
  <r>
    <n v="8629"/>
    <x v="1744"/>
    <x v="873"/>
    <x v="662"/>
    <d v="2021-04-10T03:37:50"/>
    <x v="0"/>
  </r>
  <r>
    <n v="8633"/>
    <x v="1745"/>
    <x v="1029"/>
    <x v="3"/>
    <d v="2021-04-11T23:08:51"/>
    <x v="0"/>
  </r>
  <r>
    <n v="8636"/>
    <x v="1746"/>
    <x v="381"/>
    <x v="663"/>
    <d v="2021-04-04T10:42:14"/>
    <x v="0"/>
  </r>
  <r>
    <n v="8638"/>
    <x v="1747"/>
    <x v="612"/>
    <x v="335"/>
    <d v="2021-04-08T13:51:29"/>
    <x v="0"/>
  </r>
  <r>
    <n v="8643"/>
    <x v="1748"/>
    <x v="1030"/>
    <x v="212"/>
    <d v="2021-04-11T22:14:24"/>
    <x v="0"/>
  </r>
  <r>
    <n v="8645"/>
    <x v="1749"/>
    <x v="898"/>
    <x v="130"/>
    <d v="2021-04-11T02:36:05"/>
    <x v="0"/>
  </r>
  <r>
    <n v="8649"/>
    <x v="1750"/>
    <x v="1031"/>
    <x v="664"/>
    <d v="2021-04-12T08:34:25"/>
    <x v="0"/>
  </r>
  <r>
    <n v="8651"/>
    <x v="1750"/>
    <x v="1032"/>
    <x v="109"/>
    <d v="2021-04-11T06:39:18"/>
    <x v="0"/>
  </r>
  <r>
    <n v="8654"/>
    <x v="1751"/>
    <x v="291"/>
    <x v="665"/>
    <d v="2021-04-03T02:19:49"/>
    <x v="0"/>
  </r>
  <r>
    <n v="8656"/>
    <x v="1752"/>
    <x v="1033"/>
    <x v="666"/>
    <d v="2021-04-12T04:14:54"/>
    <x v="0"/>
  </r>
  <r>
    <n v="8658"/>
    <x v="1753"/>
    <x v="772"/>
    <x v="667"/>
    <d v="2021-04-09T20:33:09"/>
    <x v="0"/>
  </r>
  <r>
    <n v="8660"/>
    <x v="1754"/>
    <x v="1034"/>
    <x v="668"/>
    <d v="2021-04-12T00:15:40"/>
    <x v="0"/>
  </r>
  <r>
    <n v="8662"/>
    <x v="1755"/>
    <x v="650"/>
    <x v="306"/>
    <d v="2021-04-08T19:04:15"/>
    <x v="0"/>
  </r>
  <r>
    <n v="8664"/>
    <x v="1756"/>
    <x v="1035"/>
    <x v="3"/>
    <d v="2021-04-12T11:05:05"/>
    <x v="0"/>
  </r>
  <r>
    <n v="8666"/>
    <x v="1757"/>
    <x v="1036"/>
    <x v="669"/>
    <d v="2021-04-12T05:10:28"/>
    <x v="0"/>
  </r>
  <r>
    <n v="8670"/>
    <x v="1758"/>
    <x v="832"/>
    <x v="77"/>
    <d v="2021-04-09T23:42:54"/>
    <x v="0"/>
  </r>
  <r>
    <n v="8672"/>
    <x v="1759"/>
    <x v="1037"/>
    <x v="31"/>
    <d v="2021-04-12T16:47:31"/>
    <x v="0"/>
  </r>
  <r>
    <n v="8675"/>
    <x v="1760"/>
    <x v="1038"/>
    <x v="74"/>
    <d v="2021-04-11T23:01:34"/>
    <x v="0"/>
  </r>
  <r>
    <n v="8676"/>
    <x v="1761"/>
    <x v="1039"/>
    <x v="561"/>
    <d v="2021-04-11T05:49:08"/>
    <x v="0"/>
  </r>
  <r>
    <n v="8681"/>
    <x v="1762"/>
    <x v="1040"/>
    <x v="670"/>
    <d v="2021-04-12T16:30:30"/>
    <x v="0"/>
  </r>
  <r>
    <n v="8682"/>
    <x v="1763"/>
    <x v="1041"/>
    <x v="671"/>
    <d v="2021-04-12T06:20:37"/>
    <x v="0"/>
  </r>
  <r>
    <n v="8684"/>
    <x v="1764"/>
    <x v="1042"/>
    <x v="4"/>
    <d v="2021-04-12T15:14:30"/>
    <x v="0"/>
  </r>
  <r>
    <n v="8686"/>
    <x v="1765"/>
    <x v="1043"/>
    <x v="475"/>
    <d v="2021-04-11T07:32:19"/>
    <x v="0"/>
  </r>
  <r>
    <n v="8687"/>
    <x v="1766"/>
    <x v="896"/>
    <x v="14"/>
    <d v="2021-04-10T09:38:29"/>
    <x v="0"/>
  </r>
  <r>
    <n v="8688"/>
    <x v="1767"/>
    <x v="1044"/>
    <x v="14"/>
    <d v="2021-04-12T21:29:51"/>
    <x v="0"/>
  </r>
  <r>
    <n v="8692"/>
    <x v="1768"/>
    <x v="602"/>
    <x v="287"/>
    <d v="2021-04-08T18:55:14"/>
    <x v="0"/>
  </r>
  <r>
    <n v="8694"/>
    <x v="1769"/>
    <x v="702"/>
    <x v="29"/>
    <d v="2021-04-08T22:09:27"/>
    <x v="0"/>
  </r>
  <r>
    <n v="8697"/>
    <x v="1770"/>
    <x v="665"/>
    <x v="592"/>
    <d v="2021-04-09T09:19:46"/>
    <x v="0"/>
  </r>
  <r>
    <n v="8698"/>
    <x v="1771"/>
    <x v="1019"/>
    <x v="125"/>
    <d v="2021-04-11T19:52:43"/>
    <x v="0"/>
  </r>
  <r>
    <n v="8700"/>
    <x v="1772"/>
    <x v="1045"/>
    <x v="21"/>
    <d v="2021-04-12T16:25:56"/>
    <x v="0"/>
  </r>
  <r>
    <n v="8705"/>
    <x v="1773"/>
    <x v="20"/>
    <x v="24"/>
    <d v="2021-03-30T08:08:31"/>
    <x v="1"/>
  </r>
  <r>
    <n v="8707"/>
    <x v="1774"/>
    <x v="1046"/>
    <x v="77"/>
    <d v="2021-04-12T12:37:57"/>
    <x v="0"/>
  </r>
  <r>
    <n v="8710"/>
    <x v="1775"/>
    <x v="1012"/>
    <x v="96"/>
    <d v="2021-04-10T00:55:19"/>
    <x v="0"/>
  </r>
  <r>
    <n v="8712"/>
    <x v="1776"/>
    <x v="1047"/>
    <x v="68"/>
    <d v="2021-04-12T00:04:25"/>
    <x v="0"/>
  </r>
  <r>
    <n v="8715"/>
    <x v="1777"/>
    <x v="1048"/>
    <x v="77"/>
    <d v="2021-04-11T18:31:17"/>
    <x v="0"/>
  </r>
  <r>
    <n v="8717"/>
    <x v="1778"/>
    <x v="1049"/>
    <x v="261"/>
    <d v="2021-04-12T05:26:58"/>
    <x v="0"/>
  </r>
  <r>
    <n v="8720"/>
    <x v="1779"/>
    <x v="1050"/>
    <x v="139"/>
    <d v="2021-04-12T01:45:36"/>
    <x v="0"/>
  </r>
  <r>
    <n v="8723"/>
    <x v="1780"/>
    <x v="318"/>
    <x v="195"/>
    <d v="2021-04-04T04:23:09"/>
    <x v="0"/>
  </r>
  <r>
    <n v="8725"/>
    <x v="1781"/>
    <x v="390"/>
    <x v="27"/>
    <d v="2021-04-05T05:11:51"/>
    <x v="0"/>
  </r>
  <r>
    <n v="8726"/>
    <x v="1782"/>
    <x v="1051"/>
    <x v="542"/>
    <d v="2021-04-11T03:25:33"/>
    <x v="0"/>
  </r>
  <r>
    <n v="8728"/>
    <x v="1783"/>
    <x v="1052"/>
    <x v="672"/>
    <d v="2021-04-12T02:31:23"/>
    <x v="0"/>
  </r>
  <r>
    <n v="8733"/>
    <x v="1784"/>
    <x v="1053"/>
    <x v="68"/>
    <d v="2021-04-12T13:54:54"/>
    <x v="0"/>
  </r>
  <r>
    <n v="8737"/>
    <x v="1785"/>
    <x v="946"/>
    <x v="349"/>
    <d v="2021-04-11T07:19:13"/>
    <x v="0"/>
  </r>
  <r>
    <n v="8741"/>
    <x v="1786"/>
    <x v="1040"/>
    <x v="673"/>
    <d v="2021-04-12T16:30:30"/>
    <x v="0"/>
  </r>
  <r>
    <n v="8746"/>
    <x v="1787"/>
    <x v="443"/>
    <x v="74"/>
    <d v="2021-04-06T05:14:45"/>
    <x v="0"/>
  </r>
  <r>
    <n v="8750"/>
    <x v="1788"/>
    <x v="714"/>
    <x v="209"/>
    <d v="2021-04-09T12:30:57"/>
    <x v="0"/>
  </r>
  <r>
    <n v="8752"/>
    <x v="1789"/>
    <x v="1054"/>
    <x v="102"/>
    <d v="2021-04-11T15:27:15"/>
    <x v="0"/>
  </r>
  <r>
    <n v="8756"/>
    <x v="1790"/>
    <x v="1055"/>
    <x v="29"/>
    <d v="2021-04-12T08:06:20"/>
    <x v="0"/>
  </r>
  <r>
    <n v="8761"/>
    <x v="1791"/>
    <x v="1056"/>
    <x v="674"/>
    <d v="2021-04-12T03:48:45"/>
    <x v="0"/>
  </r>
  <r>
    <n v="8765"/>
    <x v="1792"/>
    <x v="1057"/>
    <x v="504"/>
    <d v="2021-04-13T01:58:33"/>
    <x v="0"/>
  </r>
  <r>
    <n v="8766"/>
    <x v="1793"/>
    <x v="1058"/>
    <x v="343"/>
    <d v="2021-04-11T16:53:05"/>
    <x v="0"/>
  </r>
  <r>
    <n v="8768"/>
    <x v="1794"/>
    <x v="1059"/>
    <x v="570"/>
    <d v="2021-04-13T08:13:21"/>
    <x v="0"/>
  </r>
  <r>
    <n v="8769"/>
    <x v="1795"/>
    <x v="1060"/>
    <x v="89"/>
    <d v="2021-04-12T16:49:06"/>
    <x v="0"/>
  </r>
  <r>
    <n v="8772"/>
    <x v="1796"/>
    <x v="1061"/>
    <x v="3"/>
    <d v="2021-04-12T16:13:33"/>
    <x v="0"/>
  </r>
  <r>
    <n v="8773"/>
    <x v="1797"/>
    <x v="1062"/>
    <x v="675"/>
    <d v="2021-04-12T04:24:08"/>
    <x v="0"/>
  </r>
  <r>
    <n v="8774"/>
    <x v="1798"/>
    <x v="661"/>
    <x v="14"/>
    <d v="2021-04-08T20:36:06"/>
    <x v="0"/>
  </r>
  <r>
    <n v="8779"/>
    <x v="1799"/>
    <x v="1063"/>
    <x v="676"/>
    <d v="2021-04-12T11:43:37"/>
    <x v="0"/>
  </r>
  <r>
    <n v="8782"/>
    <x v="1800"/>
    <x v="219"/>
    <x v="59"/>
    <d v="2021-04-01T00:40:06"/>
    <x v="0"/>
  </r>
  <r>
    <n v="8783"/>
    <x v="1801"/>
    <x v="1064"/>
    <x v="82"/>
    <d v="2021-04-11T07:22:23"/>
    <x v="0"/>
  </r>
  <r>
    <n v="8788"/>
    <x v="1802"/>
    <x v="337"/>
    <x v="677"/>
    <d v="2021-04-04T09:30:26"/>
    <x v="0"/>
  </r>
  <r>
    <n v="8792"/>
    <x v="1802"/>
    <x v="149"/>
    <x v="678"/>
    <d v="2021-03-30T08:27:45"/>
    <x v="1"/>
  </r>
  <r>
    <n v="8797"/>
    <x v="1803"/>
    <x v="1012"/>
    <x v="492"/>
    <d v="2021-04-10T00:55:19"/>
    <x v="0"/>
  </r>
  <r>
    <n v="8800"/>
    <x v="1804"/>
    <x v="1065"/>
    <x v="6"/>
    <d v="2021-04-12T23:47:13"/>
    <x v="0"/>
  </r>
  <r>
    <n v="8804"/>
    <x v="1805"/>
    <x v="1066"/>
    <x v="59"/>
    <d v="2021-04-12T23:50:10"/>
    <x v="0"/>
  </r>
  <r>
    <n v="8807"/>
    <x v="1806"/>
    <x v="794"/>
    <x v="19"/>
    <d v="2021-04-09T07:08:21"/>
    <x v="0"/>
  </r>
  <r>
    <n v="8810"/>
    <x v="1807"/>
    <x v="517"/>
    <x v="335"/>
    <d v="2021-04-07T15:58:50"/>
    <x v="0"/>
  </r>
  <r>
    <n v="8814"/>
    <x v="1808"/>
    <x v="338"/>
    <x v="161"/>
    <d v="2021-04-03T16:50:09"/>
    <x v="0"/>
  </r>
  <r>
    <n v="8817"/>
    <x v="1809"/>
    <x v="1067"/>
    <x v="679"/>
    <d v="2021-04-12T01:30:12"/>
    <x v="0"/>
  </r>
  <r>
    <n v="8822"/>
    <x v="1810"/>
    <x v="283"/>
    <x v="169"/>
    <d v="2021-04-02T19:56:34"/>
    <x v="0"/>
  </r>
  <r>
    <n v="8826"/>
    <x v="1810"/>
    <x v="537"/>
    <x v="597"/>
    <d v="2021-04-07T16:14:58"/>
    <x v="0"/>
  </r>
  <r>
    <n v="8831"/>
    <x v="1811"/>
    <x v="1068"/>
    <x v="3"/>
    <d v="2021-04-12T01:25:47"/>
    <x v="0"/>
  </r>
  <r>
    <n v="8834"/>
    <x v="1812"/>
    <x v="66"/>
    <x v="680"/>
    <d v="2021-03-31T01:28:35"/>
    <x v="1"/>
  </r>
  <r>
    <n v="8836"/>
    <x v="1813"/>
    <x v="134"/>
    <x v="3"/>
    <d v="2021-03-28T20:32:04"/>
    <x v="1"/>
  </r>
  <r>
    <n v="8839"/>
    <x v="1814"/>
    <x v="1069"/>
    <x v="471"/>
    <d v="2021-04-13T05:58:13"/>
    <x v="0"/>
  </r>
  <r>
    <n v="8844"/>
    <x v="1815"/>
    <x v="1070"/>
    <x v="617"/>
    <d v="2021-04-12T17:56:35"/>
    <x v="0"/>
  </r>
  <r>
    <n v="8848"/>
    <x v="1816"/>
    <x v="8"/>
    <x v="681"/>
    <d v="2021-03-30T17:33:47"/>
    <x v="1"/>
  </r>
  <r>
    <n v="8850"/>
    <x v="1817"/>
    <x v="796"/>
    <x v="14"/>
    <d v="2021-04-10T04:48:52"/>
    <x v="0"/>
  </r>
  <r>
    <n v="8855"/>
    <x v="1818"/>
    <x v="1071"/>
    <x v="68"/>
    <d v="2021-04-12T08:20:46"/>
    <x v="0"/>
  </r>
  <r>
    <n v="8857"/>
    <x v="1819"/>
    <x v="481"/>
    <x v="682"/>
    <d v="2021-04-07T06:02:11"/>
    <x v="0"/>
  </r>
  <r>
    <n v="8862"/>
    <x v="1820"/>
    <x v="147"/>
    <x v="4"/>
    <d v="2021-03-30T23:44:21"/>
    <x v="1"/>
  </r>
  <r>
    <n v="8863"/>
    <x v="1821"/>
    <x v="105"/>
    <x v="516"/>
    <d v="2021-03-31T14:30:05"/>
    <x v="1"/>
  </r>
  <r>
    <n v="8867"/>
    <x v="1822"/>
    <x v="1072"/>
    <x v="414"/>
    <d v="2021-04-13T07:24:09"/>
    <x v="0"/>
  </r>
  <r>
    <n v="8872"/>
    <x v="1823"/>
    <x v="256"/>
    <x v="62"/>
    <d v="2021-04-02T12:39:47"/>
    <x v="0"/>
  </r>
  <r>
    <n v="8876"/>
    <x v="1824"/>
    <x v="984"/>
    <x v="683"/>
    <d v="2021-04-11T12:06:25"/>
    <x v="0"/>
  </r>
  <r>
    <n v="8878"/>
    <x v="1825"/>
    <x v="1073"/>
    <x v="477"/>
    <d v="2021-04-11T21:30:15"/>
    <x v="0"/>
  </r>
  <r>
    <n v="8880"/>
    <x v="1826"/>
    <x v="930"/>
    <x v="116"/>
    <d v="2021-04-10T17:32:47"/>
    <x v="0"/>
  </r>
  <r>
    <n v="8883"/>
    <x v="1827"/>
    <x v="573"/>
    <x v="3"/>
    <d v="2021-04-07T05:53:30"/>
    <x v="0"/>
  </r>
  <r>
    <n v="8887"/>
    <x v="1828"/>
    <x v="1074"/>
    <x v="9"/>
    <d v="2021-04-12T20:27:39"/>
    <x v="0"/>
  </r>
  <r>
    <n v="8891"/>
    <x v="1829"/>
    <x v="569"/>
    <x v="4"/>
    <d v="2021-04-07T23:02:58"/>
    <x v="0"/>
  </r>
  <r>
    <n v="8892"/>
    <x v="1830"/>
    <x v="516"/>
    <x v="684"/>
    <d v="2021-04-07T15:22:58"/>
    <x v="0"/>
  </r>
  <r>
    <n v="8896"/>
    <x v="1830"/>
    <x v="366"/>
    <x v="504"/>
    <d v="2021-04-04T10:10:38"/>
    <x v="0"/>
  </r>
  <r>
    <n v="8900"/>
    <x v="1831"/>
    <x v="1075"/>
    <x v="77"/>
    <d v="2021-04-12T09:20:57"/>
    <x v="0"/>
  </r>
  <r>
    <n v="8903"/>
    <x v="1831"/>
    <x v="1076"/>
    <x v="151"/>
    <d v="2021-04-12T19:54:11"/>
    <x v="0"/>
  </r>
  <r>
    <n v="8905"/>
    <x v="1832"/>
    <x v="832"/>
    <x v="82"/>
    <d v="2021-04-09T23:42:54"/>
    <x v="0"/>
  </r>
  <r>
    <n v="8910"/>
    <x v="1833"/>
    <x v="807"/>
    <x v="19"/>
    <d v="2021-04-08T21:52:23"/>
    <x v="0"/>
  </r>
  <r>
    <n v="8914"/>
    <x v="1834"/>
    <x v="1077"/>
    <x v="24"/>
    <d v="2021-04-12T20:44:59"/>
    <x v="0"/>
  </r>
  <r>
    <n v="8917"/>
    <x v="1835"/>
    <x v="565"/>
    <x v="3"/>
    <d v="2021-04-08T04:01:26"/>
    <x v="0"/>
  </r>
  <r>
    <n v="8921"/>
    <x v="1836"/>
    <x v="1078"/>
    <x v="384"/>
    <d v="2021-04-12T15:22:11"/>
    <x v="0"/>
  </r>
  <r>
    <n v="8924"/>
    <x v="1837"/>
    <x v="1079"/>
    <x v="8"/>
    <d v="2021-04-12T13:57:07"/>
    <x v="0"/>
  </r>
  <r>
    <n v="8925"/>
    <x v="1838"/>
    <x v="287"/>
    <x v="29"/>
    <d v="2021-04-03T07:17:02"/>
    <x v="0"/>
  </r>
  <r>
    <n v="8927"/>
    <x v="1839"/>
    <x v="829"/>
    <x v="4"/>
    <d v="2021-04-09T17:15:23"/>
    <x v="0"/>
  </r>
  <r>
    <n v="8932"/>
    <x v="1840"/>
    <x v="826"/>
    <x v="685"/>
    <d v="2021-04-09T10:22:14"/>
    <x v="0"/>
  </r>
  <r>
    <n v="8935"/>
    <x v="1841"/>
    <x v="398"/>
    <x v="686"/>
    <d v="2021-04-04T22:28:02"/>
    <x v="0"/>
  </r>
  <r>
    <n v="8937"/>
    <x v="1842"/>
    <x v="870"/>
    <x v="677"/>
    <d v="2021-04-10T13:15:34"/>
    <x v="0"/>
  </r>
  <r>
    <n v="8940"/>
    <x v="1843"/>
    <x v="1080"/>
    <x v="19"/>
    <d v="2021-04-12T10:57:48"/>
    <x v="0"/>
  </r>
  <r>
    <n v="8942"/>
    <x v="1844"/>
    <x v="1081"/>
    <x v="687"/>
    <d v="2021-04-12T04:52:41"/>
    <x v="0"/>
  </r>
  <r>
    <n v="8943"/>
    <x v="1845"/>
    <x v="1082"/>
    <x v="65"/>
    <d v="2021-04-12T15:51:38"/>
    <x v="0"/>
  </r>
  <r>
    <n v="8944"/>
    <x v="1846"/>
    <x v="1083"/>
    <x v="80"/>
    <d v="2021-04-12T10:33:20"/>
    <x v="0"/>
  </r>
  <r>
    <n v="8947"/>
    <x v="1847"/>
    <x v="518"/>
    <x v="385"/>
    <d v="2021-04-07T14:40:22"/>
    <x v="0"/>
  </r>
  <r>
    <n v="8949"/>
    <x v="1848"/>
    <x v="1084"/>
    <x v="688"/>
    <d v="2021-04-12T20:30:19"/>
    <x v="0"/>
  </r>
  <r>
    <n v="8953"/>
    <x v="1848"/>
    <x v="1024"/>
    <x v="382"/>
    <d v="2021-04-12T13:47:11"/>
    <x v="0"/>
  </r>
  <r>
    <n v="8956"/>
    <x v="1849"/>
    <x v="577"/>
    <x v="326"/>
    <d v="2021-04-07T17:30:13"/>
    <x v="0"/>
  </r>
  <r>
    <n v="8959"/>
    <x v="1850"/>
    <x v="1085"/>
    <x v="77"/>
    <d v="2021-04-13T03:47:59"/>
    <x v="0"/>
  </r>
  <r>
    <n v="8961"/>
    <x v="1851"/>
    <x v="338"/>
    <x v="59"/>
    <d v="2021-04-03T16:50:09"/>
    <x v="0"/>
  </r>
  <r>
    <n v="8964"/>
    <x v="1852"/>
    <x v="1086"/>
    <x v="28"/>
    <d v="2021-04-12T21:14:48"/>
    <x v="0"/>
  </r>
  <r>
    <n v="8969"/>
    <x v="1852"/>
    <x v="1087"/>
    <x v="19"/>
    <d v="2021-04-12T16:03:39"/>
    <x v="0"/>
  </r>
  <r>
    <n v="8972"/>
    <x v="1853"/>
    <x v="752"/>
    <x v="592"/>
    <d v="2021-04-09T09:45:36"/>
    <x v="0"/>
  </r>
  <r>
    <n v="8975"/>
    <x v="1854"/>
    <x v="868"/>
    <x v="130"/>
    <d v="2021-04-09T19:57:19"/>
    <x v="0"/>
  </r>
  <r>
    <n v="8979"/>
    <x v="1855"/>
    <x v="827"/>
    <x v="689"/>
    <d v="2021-04-09T23:47:10"/>
    <x v="0"/>
  </r>
  <r>
    <n v="8981"/>
    <x v="1856"/>
    <x v="1088"/>
    <x v="13"/>
    <d v="2021-04-13T02:11:20"/>
    <x v="0"/>
  </r>
  <r>
    <n v="8985"/>
    <x v="1857"/>
    <x v="318"/>
    <x v="123"/>
    <d v="2021-04-04T04:23:09"/>
    <x v="0"/>
  </r>
  <r>
    <n v="8986"/>
    <x v="1858"/>
    <x v="171"/>
    <x v="77"/>
    <d v="2021-04-01T01:48:31"/>
    <x v="0"/>
  </r>
  <r>
    <n v="8991"/>
    <x v="1859"/>
    <x v="122"/>
    <x v="371"/>
    <d v="2021-03-30T09:56:23"/>
    <x v="1"/>
  </r>
  <r>
    <n v="8995"/>
    <x v="1860"/>
    <x v="679"/>
    <x v="690"/>
    <d v="2021-04-08T13:44:38"/>
    <x v="0"/>
  </r>
  <r>
    <n v="8997"/>
    <x v="1861"/>
    <x v="1089"/>
    <x v="116"/>
    <d v="2021-04-12T21:33:30"/>
    <x v="0"/>
  </r>
  <r>
    <n v="8999"/>
    <x v="1862"/>
    <x v="1090"/>
    <x v="29"/>
    <d v="2021-04-12T11:23:48"/>
    <x v="0"/>
  </r>
  <r>
    <n v="9004"/>
    <x v="1863"/>
    <x v="757"/>
    <x v="691"/>
    <d v="2021-04-10T07:06:24"/>
    <x v="0"/>
  </r>
  <r>
    <n v="9008"/>
    <x v="1864"/>
    <x v="1091"/>
    <x v="626"/>
    <d v="2021-04-12T22:39:15"/>
    <x v="0"/>
  </r>
  <r>
    <n v="9013"/>
    <x v="1865"/>
    <x v="1030"/>
    <x v="80"/>
    <d v="2021-04-11T22:14:24"/>
    <x v="0"/>
  </r>
  <r>
    <n v="9018"/>
    <x v="1866"/>
    <x v="891"/>
    <x v="692"/>
    <d v="2021-04-10T14:43:12"/>
    <x v="0"/>
  </r>
  <r>
    <n v="9021"/>
    <x v="1867"/>
    <x v="802"/>
    <x v="130"/>
    <d v="2021-04-10T11:30:57"/>
    <x v="0"/>
  </r>
  <r>
    <n v="9024"/>
    <x v="1868"/>
    <x v="1092"/>
    <x v="24"/>
    <d v="2021-04-12T04:25:27"/>
    <x v="0"/>
  </r>
  <r>
    <n v="9027"/>
    <x v="1868"/>
    <x v="155"/>
    <x v="492"/>
    <d v="2021-03-31T03:11:34"/>
    <x v="1"/>
  </r>
  <r>
    <n v="9028"/>
    <x v="1869"/>
    <x v="1093"/>
    <x v="73"/>
    <d v="2021-04-12T10:19:22"/>
    <x v="0"/>
  </r>
  <r>
    <n v="9029"/>
    <x v="1870"/>
    <x v="834"/>
    <x v="382"/>
    <d v="2021-04-09T01:42:06"/>
    <x v="0"/>
  </r>
  <r>
    <n v="9034"/>
    <x v="1870"/>
    <x v="924"/>
    <x v="693"/>
    <d v="2021-04-10T19:41:49"/>
    <x v="0"/>
  </r>
  <r>
    <n v="9036"/>
    <x v="1871"/>
    <x v="1053"/>
    <x v="42"/>
    <d v="2021-04-12T13:54:54"/>
    <x v="0"/>
  </r>
  <r>
    <n v="9039"/>
    <x v="1871"/>
    <x v="737"/>
    <x v="694"/>
    <d v="2021-04-09T07:48:19"/>
    <x v="0"/>
  </r>
  <r>
    <n v="9042"/>
    <x v="1872"/>
    <x v="1094"/>
    <x v="15"/>
    <d v="2021-04-12T21:11:49"/>
    <x v="0"/>
  </r>
  <r>
    <n v="9044"/>
    <x v="1873"/>
    <x v="1095"/>
    <x v="695"/>
    <d v="2021-04-12T17:00:36"/>
    <x v="0"/>
  </r>
  <r>
    <n v="9049"/>
    <x v="1874"/>
    <x v="1096"/>
    <x v="99"/>
    <d v="2021-04-12T17:30:34"/>
    <x v="0"/>
  </r>
  <r>
    <n v="9052"/>
    <x v="1875"/>
    <x v="1097"/>
    <x v="14"/>
    <d v="2021-04-12T12:22:10"/>
    <x v="0"/>
  </r>
  <r>
    <n v="9053"/>
    <x v="1876"/>
    <x v="540"/>
    <x v="3"/>
    <d v="2021-04-08T03:27:47"/>
    <x v="0"/>
  </r>
  <r>
    <n v="9057"/>
    <x v="1877"/>
    <x v="881"/>
    <x v="15"/>
    <d v="2021-04-10T19:44:06"/>
    <x v="0"/>
  </r>
  <r>
    <n v="9060"/>
    <x v="1878"/>
    <x v="1098"/>
    <x v="3"/>
    <d v="2021-04-11T13:54:07"/>
    <x v="0"/>
  </r>
  <r>
    <n v="9061"/>
    <x v="1879"/>
    <x v="1099"/>
    <x v="177"/>
    <d v="2021-04-12T21:22:08"/>
    <x v="0"/>
  </r>
  <r>
    <n v="9065"/>
    <x v="1880"/>
    <x v="1037"/>
    <x v="42"/>
    <d v="2021-04-12T16:47:31"/>
    <x v="0"/>
  </r>
  <r>
    <n v="9066"/>
    <x v="1881"/>
    <x v="858"/>
    <x v="690"/>
    <d v="2021-04-09T22:06:00"/>
    <x v="0"/>
  </r>
  <r>
    <n v="9067"/>
    <x v="1882"/>
    <x v="17"/>
    <x v="13"/>
    <d v="2021-03-30T00:55:45"/>
    <x v="1"/>
  </r>
  <r>
    <n v="9071"/>
    <x v="1883"/>
    <x v="1100"/>
    <x v="3"/>
    <d v="2021-04-12T16:21:07"/>
    <x v="0"/>
  </r>
  <r>
    <n v="9074"/>
    <x v="1884"/>
    <x v="1101"/>
    <x v="28"/>
    <d v="2021-04-12T05:16:06"/>
    <x v="0"/>
  </r>
  <r>
    <n v="9077"/>
    <x v="1885"/>
    <x v="153"/>
    <x v="696"/>
    <d v="2021-03-31T09:20:54"/>
    <x v="1"/>
  </r>
  <r>
    <n v="9080"/>
    <x v="1886"/>
    <x v="1102"/>
    <x v="420"/>
    <d v="2021-04-12T16:35:37"/>
    <x v="0"/>
  </r>
  <r>
    <n v="9085"/>
    <x v="1887"/>
    <x v="477"/>
    <x v="697"/>
    <d v="2021-04-07T01:22:39"/>
    <x v="0"/>
  </r>
  <r>
    <n v="9087"/>
    <x v="1888"/>
    <x v="936"/>
    <x v="131"/>
    <d v="2021-04-11T05:53:47"/>
    <x v="0"/>
  </r>
  <r>
    <n v="9090"/>
    <x v="1889"/>
    <x v="84"/>
    <x v="27"/>
    <d v="2021-03-31T01:09:28"/>
    <x v="1"/>
  </r>
  <r>
    <n v="9095"/>
    <x v="1890"/>
    <x v="1103"/>
    <x v="73"/>
    <d v="2021-04-13T05:42:51"/>
    <x v="0"/>
  </r>
  <r>
    <n v="9100"/>
    <x v="1891"/>
    <x v="1104"/>
    <x v="59"/>
    <d v="2021-04-12T11:06:08"/>
    <x v="0"/>
  </r>
  <r>
    <n v="9103"/>
    <x v="1892"/>
    <x v="409"/>
    <x v="698"/>
    <d v="2021-04-04T18:30:29"/>
    <x v="0"/>
  </r>
  <r>
    <n v="9108"/>
    <x v="1892"/>
    <x v="347"/>
    <x v="4"/>
    <d v="2021-04-04T21:31:14"/>
    <x v="0"/>
  </r>
  <r>
    <n v="9113"/>
    <x v="1893"/>
    <x v="82"/>
    <x v="36"/>
    <d v="2021-03-30T13:51:00"/>
    <x v="1"/>
  </r>
  <r>
    <n v="9115"/>
    <x v="1894"/>
    <x v="1105"/>
    <x v="139"/>
    <d v="2021-04-12T23:13:54"/>
    <x v="0"/>
  </r>
  <r>
    <n v="9117"/>
    <x v="1895"/>
    <x v="1106"/>
    <x v="239"/>
    <d v="2021-04-12T12:14:46"/>
    <x v="0"/>
  </r>
  <r>
    <n v="9120"/>
    <x v="1895"/>
    <x v="368"/>
    <x v="435"/>
    <d v="2021-04-05T03:49:34"/>
    <x v="0"/>
  </r>
  <r>
    <n v="9121"/>
    <x v="1896"/>
    <x v="1107"/>
    <x v="487"/>
    <d v="2021-04-12T18:06:06"/>
    <x v="0"/>
  </r>
  <r>
    <n v="9124"/>
    <x v="1897"/>
    <x v="1108"/>
    <x v="207"/>
    <d v="2021-04-13T00:26:34"/>
    <x v="0"/>
  </r>
  <r>
    <n v="9126"/>
    <x v="1898"/>
    <x v="649"/>
    <x v="699"/>
    <d v="2021-04-09T00:59:44"/>
    <x v="0"/>
  </r>
  <r>
    <n v="9130"/>
    <x v="1899"/>
    <x v="610"/>
    <x v="3"/>
    <d v="2021-04-09T01:24:25"/>
    <x v="0"/>
  </r>
  <r>
    <n v="9135"/>
    <x v="1899"/>
    <x v="1109"/>
    <x v="21"/>
    <d v="2021-04-12T23:03:05"/>
    <x v="0"/>
  </r>
  <r>
    <n v="9138"/>
    <x v="1900"/>
    <x v="501"/>
    <x v="659"/>
    <d v="2021-04-06T19:29:15"/>
    <x v="0"/>
  </r>
  <r>
    <n v="9140"/>
    <x v="1901"/>
    <x v="1110"/>
    <x v="700"/>
    <d v="2021-04-12T17:26:57"/>
    <x v="0"/>
  </r>
  <r>
    <n v="9145"/>
    <x v="1902"/>
    <x v="983"/>
    <x v="130"/>
    <d v="2021-04-12T03:16:12"/>
    <x v="0"/>
  </r>
  <r>
    <n v="9150"/>
    <x v="1903"/>
    <x v="299"/>
    <x v="701"/>
    <d v="2021-04-02T21:14:52"/>
    <x v="0"/>
  </r>
  <r>
    <n v="9151"/>
    <x v="1904"/>
    <x v="680"/>
    <x v="349"/>
    <d v="2021-04-08T12:14:40"/>
    <x v="0"/>
  </r>
  <r>
    <n v="9153"/>
    <x v="1904"/>
    <x v="31"/>
    <x v="463"/>
    <d v="2021-03-31T01:02:11"/>
    <x v="1"/>
  </r>
  <r>
    <n v="9154"/>
    <x v="1905"/>
    <x v="359"/>
    <x v="77"/>
    <d v="2021-04-03T21:50:47"/>
    <x v="0"/>
  </r>
  <r>
    <n v="9158"/>
    <x v="1906"/>
    <x v="1111"/>
    <x v="702"/>
    <d v="2021-04-11T08:40:55"/>
    <x v="0"/>
  </r>
  <r>
    <n v="9162"/>
    <x v="1907"/>
    <x v="108"/>
    <x v="113"/>
    <d v="2021-03-30T05:45:05"/>
    <x v="1"/>
  </r>
  <r>
    <n v="9163"/>
    <x v="1908"/>
    <x v="422"/>
    <x v="501"/>
    <d v="2021-04-05T02:31:59"/>
    <x v="0"/>
  </r>
  <r>
    <n v="9167"/>
    <x v="1909"/>
    <x v="85"/>
    <x v="4"/>
    <d v="2021-03-30T03:44:20"/>
    <x v="1"/>
  </r>
  <r>
    <n v="9169"/>
    <x v="1909"/>
    <x v="580"/>
    <x v="173"/>
    <d v="2021-04-07T19:04:54"/>
    <x v="0"/>
  </r>
  <r>
    <n v="9171"/>
    <x v="1910"/>
    <x v="100"/>
    <x v="534"/>
    <d v="2021-03-30T14:35:41"/>
    <x v="1"/>
  </r>
  <r>
    <n v="9174"/>
    <x v="1911"/>
    <x v="1112"/>
    <x v="703"/>
    <d v="2021-04-12T13:42:52"/>
    <x v="0"/>
  </r>
  <r>
    <n v="9178"/>
    <x v="1912"/>
    <x v="901"/>
    <x v="77"/>
    <d v="2021-04-09T18:30:27"/>
    <x v="0"/>
  </r>
  <r>
    <n v="9180"/>
    <x v="1913"/>
    <x v="1113"/>
    <x v="232"/>
    <d v="2021-04-13T05:31:13"/>
    <x v="0"/>
  </r>
  <r>
    <n v="9184"/>
    <x v="1914"/>
    <x v="1114"/>
    <x v="704"/>
    <d v="2021-04-13T01:14:42"/>
    <x v="0"/>
  </r>
  <r>
    <n v="9189"/>
    <x v="1915"/>
    <x v="531"/>
    <x v="705"/>
    <d v="2021-04-07T08:45:34"/>
    <x v="0"/>
  </r>
  <r>
    <n v="9190"/>
    <x v="1916"/>
    <x v="1115"/>
    <x v="706"/>
    <d v="2021-04-12T14:00:45"/>
    <x v="0"/>
  </r>
  <r>
    <n v="9195"/>
    <x v="1917"/>
    <x v="1116"/>
    <x v="108"/>
    <d v="2021-04-13T07:23:47"/>
    <x v="0"/>
  </r>
  <r>
    <n v="9197"/>
    <x v="1918"/>
    <x v="1117"/>
    <x v="15"/>
    <d v="2021-04-13T00:14:18"/>
    <x v="0"/>
  </r>
  <r>
    <n v="9202"/>
    <x v="1919"/>
    <x v="875"/>
    <x v="139"/>
    <d v="2021-04-10T08:04:09"/>
    <x v="0"/>
  </r>
  <r>
    <n v="9207"/>
    <x v="1920"/>
    <x v="749"/>
    <x v="4"/>
    <d v="2021-04-09T20:35:59"/>
    <x v="0"/>
  </r>
  <r>
    <n v="9210"/>
    <x v="1921"/>
    <x v="1118"/>
    <x v="3"/>
    <d v="2021-04-12T14:16:37"/>
    <x v="0"/>
  </r>
  <r>
    <n v="9215"/>
    <x v="1922"/>
    <x v="133"/>
    <x v="137"/>
    <d v="2021-03-30T11:50:43"/>
    <x v="1"/>
  </r>
  <r>
    <n v="9220"/>
    <x v="1923"/>
    <x v="319"/>
    <x v="231"/>
    <d v="2021-04-03T22:14:00"/>
    <x v="0"/>
  </r>
  <r>
    <n v="9222"/>
    <x v="1924"/>
    <x v="1119"/>
    <x v="707"/>
    <d v="2021-04-12T15:07:25"/>
    <x v="0"/>
  </r>
  <r>
    <n v="9227"/>
    <x v="1925"/>
    <x v="1120"/>
    <x v="708"/>
    <d v="2021-04-13T12:12:45"/>
    <x v="0"/>
  </r>
  <r>
    <n v="9228"/>
    <x v="1926"/>
    <x v="237"/>
    <x v="143"/>
    <d v="2021-04-02T15:02:53"/>
    <x v="0"/>
  </r>
  <r>
    <n v="9231"/>
    <x v="1927"/>
    <x v="751"/>
    <x v="709"/>
    <d v="2021-04-09T02:58:21"/>
    <x v="0"/>
  </r>
  <r>
    <n v="9236"/>
    <x v="1928"/>
    <x v="1121"/>
    <x v="710"/>
    <d v="2021-04-12T02:27:48"/>
    <x v="0"/>
  </r>
  <r>
    <n v="9239"/>
    <x v="1929"/>
    <x v="230"/>
    <x v="19"/>
    <d v="2021-04-02T06:48:06"/>
    <x v="0"/>
  </r>
  <r>
    <n v="9242"/>
    <x v="1930"/>
    <x v="809"/>
    <x v="595"/>
    <d v="2021-04-09T13:48:02"/>
    <x v="0"/>
  </r>
  <r>
    <n v="9244"/>
    <x v="1931"/>
    <x v="1016"/>
    <x v="47"/>
    <d v="2021-04-12T01:48:59"/>
    <x v="0"/>
  </r>
  <r>
    <n v="9246"/>
    <x v="1932"/>
    <x v="444"/>
    <x v="276"/>
    <d v="2021-04-06T02:04:01"/>
    <x v="0"/>
  </r>
  <r>
    <n v="9251"/>
    <x v="1933"/>
    <x v="1122"/>
    <x v="711"/>
    <d v="2021-04-12T09:05:38"/>
    <x v="0"/>
  </r>
  <r>
    <n v="9252"/>
    <x v="1934"/>
    <x v="243"/>
    <x v="712"/>
    <d v="2021-04-02T02:07:34"/>
    <x v="0"/>
  </r>
  <r>
    <n v="9256"/>
    <x v="1935"/>
    <x v="1123"/>
    <x v="54"/>
    <d v="2021-04-13T07:21:58"/>
    <x v="0"/>
  </r>
  <r>
    <n v="9257"/>
    <x v="1936"/>
    <x v="638"/>
    <x v="48"/>
    <d v="2021-04-09T05:06:20"/>
    <x v="0"/>
  </r>
  <r>
    <n v="9261"/>
    <x v="1937"/>
    <x v="1124"/>
    <x v="713"/>
    <d v="2021-04-13T01:32:23"/>
    <x v="0"/>
  </r>
  <r>
    <n v="9262"/>
    <x v="1938"/>
    <x v="171"/>
    <x v="595"/>
    <d v="2021-04-01T01:48:31"/>
    <x v="0"/>
  </r>
  <r>
    <n v="9265"/>
    <x v="1939"/>
    <x v="1125"/>
    <x v="74"/>
    <d v="2021-04-12T15:23:33"/>
    <x v="0"/>
  </r>
  <r>
    <n v="9267"/>
    <x v="1940"/>
    <x v="1126"/>
    <x v="51"/>
    <d v="2021-04-13T02:19:52"/>
    <x v="0"/>
  </r>
  <r>
    <n v="9268"/>
    <x v="1941"/>
    <x v="637"/>
    <x v="337"/>
    <d v="2021-04-09T11:31:26"/>
    <x v="0"/>
  </r>
  <r>
    <n v="9270"/>
    <x v="1942"/>
    <x v="565"/>
    <x v="207"/>
    <d v="2021-04-08T04:01:26"/>
    <x v="0"/>
  </r>
  <r>
    <n v="9274"/>
    <x v="1943"/>
    <x v="1127"/>
    <x v="714"/>
    <d v="2021-04-12T14:22:29"/>
    <x v="0"/>
  </r>
  <r>
    <n v="9277"/>
    <x v="1944"/>
    <x v="97"/>
    <x v="3"/>
    <d v="2021-03-30T05:14:15"/>
    <x v="1"/>
  </r>
  <r>
    <n v="9279"/>
    <x v="1945"/>
    <x v="927"/>
    <x v="354"/>
    <d v="2021-04-10T15:01:14"/>
    <x v="0"/>
  </r>
  <r>
    <n v="9282"/>
    <x v="1946"/>
    <x v="1128"/>
    <x v="595"/>
    <d v="2021-04-13T08:45:59"/>
    <x v="0"/>
  </r>
  <r>
    <n v="9284"/>
    <x v="1947"/>
    <x v="1129"/>
    <x v="614"/>
    <d v="2021-04-13T08:35:54"/>
    <x v="0"/>
  </r>
  <r>
    <n v="9288"/>
    <x v="1948"/>
    <x v="1130"/>
    <x v="715"/>
    <d v="2021-04-12T10:50:40"/>
    <x v="0"/>
  </r>
  <r>
    <n v="9291"/>
    <x v="1949"/>
    <x v="636"/>
    <x v="516"/>
    <d v="2021-04-09T05:18:46"/>
    <x v="0"/>
  </r>
  <r>
    <n v="9292"/>
    <x v="1950"/>
    <x v="1085"/>
    <x v="43"/>
    <d v="2021-04-13T03:47:59"/>
    <x v="0"/>
  </r>
  <r>
    <n v="9293"/>
    <x v="1951"/>
    <x v="1131"/>
    <x v="265"/>
    <d v="2021-04-12T15:27:10"/>
    <x v="0"/>
  </r>
  <r>
    <n v="9298"/>
    <x v="1952"/>
    <x v="1132"/>
    <x v="139"/>
    <d v="2021-04-12T05:22:12"/>
    <x v="0"/>
  </r>
  <r>
    <n v="9301"/>
    <x v="1953"/>
    <x v="674"/>
    <x v="4"/>
    <d v="2021-04-09T16:26:08"/>
    <x v="0"/>
  </r>
  <r>
    <n v="9304"/>
    <x v="1954"/>
    <x v="1133"/>
    <x v="383"/>
    <d v="2021-04-12T11:19:29"/>
    <x v="0"/>
  </r>
  <r>
    <n v="9307"/>
    <x v="1955"/>
    <x v="970"/>
    <x v="20"/>
    <d v="2021-04-11T21:00:36"/>
    <x v="0"/>
  </r>
  <r>
    <n v="9309"/>
    <x v="1956"/>
    <x v="936"/>
    <x v="716"/>
    <d v="2021-04-11T05:53:47"/>
    <x v="0"/>
  </r>
  <r>
    <n v="9310"/>
    <x v="1957"/>
    <x v="648"/>
    <x v="382"/>
    <d v="2021-04-09T00:44:43"/>
    <x v="0"/>
  </r>
  <r>
    <n v="9314"/>
    <x v="1958"/>
    <x v="785"/>
    <x v="278"/>
    <d v="2021-04-09T05:12:46"/>
    <x v="0"/>
  </r>
  <r>
    <n v="9316"/>
    <x v="1959"/>
    <x v="1134"/>
    <x v="3"/>
    <d v="2021-04-12T10:07:32"/>
    <x v="0"/>
  </r>
  <r>
    <n v="9320"/>
    <x v="1960"/>
    <x v="1135"/>
    <x v="3"/>
    <d v="2021-04-13T03:25:58"/>
    <x v="0"/>
  </r>
  <r>
    <n v="9322"/>
    <x v="1961"/>
    <x v="1136"/>
    <x v="29"/>
    <d v="2021-04-12T15:43:07"/>
    <x v="0"/>
  </r>
  <r>
    <n v="9323"/>
    <x v="1962"/>
    <x v="911"/>
    <x v="59"/>
    <d v="2021-04-11T05:14:44"/>
    <x v="0"/>
  </r>
  <r>
    <n v="9326"/>
    <x v="1963"/>
    <x v="1"/>
    <x v="717"/>
    <d v="2021-03-29T07:03:58"/>
    <x v="1"/>
  </r>
  <r>
    <n v="9327"/>
    <x v="1964"/>
    <x v="1137"/>
    <x v="3"/>
    <d v="2021-04-12T17:44:17"/>
    <x v="0"/>
  </r>
  <r>
    <n v="9330"/>
    <x v="1965"/>
    <x v="264"/>
    <x v="718"/>
    <d v="2021-04-03T03:38:17"/>
    <x v="0"/>
  </r>
  <r>
    <n v="9332"/>
    <x v="1966"/>
    <x v="395"/>
    <x v="131"/>
    <d v="2021-04-05T14:50:20"/>
    <x v="0"/>
  </r>
  <r>
    <n v="9336"/>
    <x v="1967"/>
    <x v="1138"/>
    <x v="24"/>
    <d v="2021-04-13T04:03:17"/>
    <x v="0"/>
  </r>
  <r>
    <n v="9340"/>
    <x v="1968"/>
    <x v="712"/>
    <x v="21"/>
    <d v="2021-04-09T05:30:19"/>
    <x v="0"/>
  </r>
  <r>
    <n v="9344"/>
    <x v="1969"/>
    <x v="1139"/>
    <x v="3"/>
    <d v="2021-04-12T06:22:12"/>
    <x v="0"/>
  </r>
  <r>
    <n v="9347"/>
    <x v="1970"/>
    <x v="1140"/>
    <x v="243"/>
    <d v="2021-04-13T06:05:32"/>
    <x v="0"/>
  </r>
  <r>
    <n v="9349"/>
    <x v="1971"/>
    <x v="259"/>
    <x v="102"/>
    <d v="2021-04-03T02:12:44"/>
    <x v="0"/>
  </r>
  <r>
    <n v="9352"/>
    <x v="1972"/>
    <x v="161"/>
    <x v="606"/>
    <d v="2021-03-31T11:39:09"/>
    <x v="1"/>
  </r>
  <r>
    <n v="9356"/>
    <x v="1972"/>
    <x v="1141"/>
    <x v="21"/>
    <d v="2021-04-12T23:11:49"/>
    <x v="0"/>
  </r>
  <r>
    <n v="9358"/>
    <x v="1973"/>
    <x v="1142"/>
    <x v="4"/>
    <d v="2021-04-13T11:49:55"/>
    <x v="0"/>
  </r>
  <r>
    <n v="9360"/>
    <x v="1974"/>
    <x v="1143"/>
    <x v="11"/>
    <d v="2021-04-12T13:44:40"/>
    <x v="0"/>
  </r>
  <r>
    <n v="9364"/>
    <x v="1975"/>
    <x v="1144"/>
    <x v="29"/>
    <d v="2021-04-13T11:19:09"/>
    <x v="0"/>
  </r>
  <r>
    <n v="9367"/>
    <x v="1976"/>
    <x v="560"/>
    <x v="222"/>
    <d v="2021-04-07T15:48:33"/>
    <x v="0"/>
  </r>
  <r>
    <n v="9368"/>
    <x v="1977"/>
    <x v="462"/>
    <x v="96"/>
    <d v="2021-04-06T15:06:33"/>
    <x v="0"/>
  </r>
  <r>
    <n v="9372"/>
    <x v="1978"/>
    <x v="1145"/>
    <x v="457"/>
    <d v="2021-04-12T23:40:31"/>
    <x v="0"/>
  </r>
  <r>
    <n v="9373"/>
    <x v="1979"/>
    <x v="839"/>
    <x v="13"/>
    <d v="2021-04-09T19:12:10"/>
    <x v="0"/>
  </r>
  <r>
    <n v="9378"/>
    <x v="1980"/>
    <x v="1146"/>
    <x v="719"/>
    <d v="2021-04-12T18:32:29"/>
    <x v="0"/>
  </r>
  <r>
    <n v="9381"/>
    <x v="1981"/>
    <x v="265"/>
    <x v="720"/>
    <d v="2021-04-02T17:45:32"/>
    <x v="0"/>
  </r>
  <r>
    <n v="9386"/>
    <x v="1981"/>
    <x v="1147"/>
    <x v="444"/>
    <d v="2021-04-13T07:28:53"/>
    <x v="0"/>
  </r>
  <r>
    <n v="9390"/>
    <x v="1981"/>
    <x v="1148"/>
    <x v="24"/>
    <d v="2021-04-13T00:24:25"/>
    <x v="0"/>
  </r>
  <r>
    <n v="9391"/>
    <x v="1982"/>
    <x v="949"/>
    <x v="429"/>
    <d v="2021-04-10T21:14:41"/>
    <x v="0"/>
  </r>
  <r>
    <n v="9392"/>
    <x v="1983"/>
    <x v="1149"/>
    <x v="305"/>
    <d v="2021-04-13T06:50:01"/>
    <x v="0"/>
  </r>
  <r>
    <n v="9397"/>
    <x v="1984"/>
    <x v="1014"/>
    <x v="77"/>
    <d v="2021-04-12T01:54:47"/>
    <x v="0"/>
  </r>
  <r>
    <n v="9402"/>
    <x v="1985"/>
    <x v="642"/>
    <x v="71"/>
    <d v="2021-04-07T19:25:22"/>
    <x v="0"/>
  </r>
  <r>
    <n v="9405"/>
    <x v="1986"/>
    <x v="700"/>
    <x v="59"/>
    <d v="2021-04-09T14:38:43"/>
    <x v="0"/>
  </r>
  <r>
    <n v="9408"/>
    <x v="1987"/>
    <x v="845"/>
    <x v="362"/>
    <d v="2021-04-09T21:51:59"/>
    <x v="0"/>
  </r>
  <r>
    <n v="9412"/>
    <x v="1988"/>
    <x v="1010"/>
    <x v="68"/>
    <d v="2021-04-12T07:44:06"/>
    <x v="0"/>
  </r>
  <r>
    <n v="9413"/>
    <x v="1989"/>
    <x v="948"/>
    <x v="59"/>
    <d v="2021-04-10T21:07:44"/>
    <x v="0"/>
  </r>
  <r>
    <n v="9416"/>
    <x v="1989"/>
    <x v="1150"/>
    <x v="563"/>
    <d v="2021-04-13T08:02:47"/>
    <x v="0"/>
  </r>
  <r>
    <n v="9419"/>
    <x v="1990"/>
    <x v="1151"/>
    <x v="721"/>
    <d v="2021-04-12T14:57:16"/>
    <x v="0"/>
  </r>
  <r>
    <n v="9421"/>
    <x v="1991"/>
    <x v="250"/>
    <x v="3"/>
    <d v="2021-04-01T22:11:21"/>
    <x v="0"/>
  </r>
  <r>
    <n v="9426"/>
    <x v="1992"/>
    <x v="1152"/>
    <x v="3"/>
    <d v="2021-04-13T09:59:25"/>
    <x v="0"/>
  </r>
  <r>
    <n v="9428"/>
    <x v="1993"/>
    <x v="1153"/>
    <x v="19"/>
    <d v="2021-04-12T21:45:00"/>
    <x v="0"/>
  </r>
  <r>
    <n v="9431"/>
    <x v="1994"/>
    <x v="1154"/>
    <x v="449"/>
    <d v="2021-04-12T22:13:17"/>
    <x v="0"/>
  </r>
  <r>
    <n v="9435"/>
    <x v="1995"/>
    <x v="1155"/>
    <x v="14"/>
    <d v="2021-04-13T10:17:15"/>
    <x v="0"/>
  </r>
  <r>
    <n v="9438"/>
    <x v="1996"/>
    <x v="1156"/>
    <x v="26"/>
    <d v="2021-04-12T18:15:36"/>
    <x v="0"/>
  </r>
  <r>
    <n v="9441"/>
    <x v="1997"/>
    <x v="55"/>
    <x v="722"/>
    <d v="2021-03-30T23:57:26"/>
    <x v="1"/>
  </r>
  <r>
    <n v="9444"/>
    <x v="1998"/>
    <x v="1157"/>
    <x v="382"/>
    <d v="2021-04-13T20:31:33"/>
    <x v="0"/>
  </r>
  <r>
    <n v="9449"/>
    <x v="1999"/>
    <x v="1158"/>
    <x v="457"/>
    <d v="2021-04-13T11:10:13"/>
    <x v="0"/>
  </r>
  <r>
    <n v="9454"/>
    <x v="2000"/>
    <x v="1159"/>
    <x v="723"/>
    <d v="2021-04-12T19:01:34"/>
    <x v="0"/>
  </r>
  <r>
    <n v="9459"/>
    <x v="2001"/>
    <x v="1160"/>
    <x v="3"/>
    <d v="2021-04-13T21:06:32"/>
    <x v="0"/>
  </r>
  <r>
    <n v="9460"/>
    <x v="2002"/>
    <x v="1161"/>
    <x v="724"/>
    <d v="2021-04-12T06:11:21"/>
    <x v="0"/>
  </r>
  <r>
    <n v="9464"/>
    <x v="2003"/>
    <x v="935"/>
    <x v="725"/>
    <d v="2021-04-11T11:05:43"/>
    <x v="0"/>
  </r>
  <r>
    <n v="9465"/>
    <x v="2004"/>
    <x v="1058"/>
    <x v="3"/>
    <d v="2021-04-11T16:53:05"/>
    <x v="0"/>
  </r>
  <r>
    <n v="9470"/>
    <x v="2005"/>
    <x v="1162"/>
    <x v="726"/>
    <d v="2021-04-13T21:14:41"/>
    <x v="0"/>
  </r>
  <r>
    <n v="9474"/>
    <x v="2006"/>
    <x v="1163"/>
    <x v="727"/>
    <d v="2021-04-12T06:53:32"/>
    <x v="0"/>
  </r>
  <r>
    <n v="9478"/>
    <x v="2007"/>
    <x v="1164"/>
    <x v="312"/>
    <d v="2021-04-12T15:00:18"/>
    <x v="0"/>
  </r>
  <r>
    <n v="9479"/>
    <x v="2008"/>
    <x v="450"/>
    <x v="728"/>
    <d v="2021-04-06T22:49:19"/>
    <x v="0"/>
  </r>
  <r>
    <n v="9481"/>
    <x v="2009"/>
    <x v="1165"/>
    <x v="130"/>
    <d v="2021-04-12T20:28:49"/>
    <x v="0"/>
  </r>
  <r>
    <n v="9483"/>
    <x v="2010"/>
    <x v="347"/>
    <x v="130"/>
    <d v="2021-04-04T21:31:14"/>
    <x v="0"/>
  </r>
  <r>
    <n v="9486"/>
    <x v="2011"/>
    <x v="42"/>
    <x v="149"/>
    <d v="2021-03-29T18:54:29"/>
    <x v="1"/>
  </r>
  <r>
    <n v="9489"/>
    <x v="2012"/>
    <x v="1166"/>
    <x v="729"/>
    <d v="2021-04-14T01:12:37"/>
    <x v="0"/>
  </r>
  <r>
    <n v="9491"/>
    <x v="2013"/>
    <x v="948"/>
    <x v="13"/>
    <d v="2021-04-10T21:07:44"/>
    <x v="0"/>
  </r>
  <r>
    <n v="9492"/>
    <x v="2014"/>
    <x v="1167"/>
    <x v="77"/>
    <d v="2021-04-13T20:17:42"/>
    <x v="0"/>
  </r>
  <r>
    <n v="9497"/>
    <x v="2015"/>
    <x v="500"/>
    <x v="730"/>
    <d v="2021-04-07T10:44:39"/>
    <x v="0"/>
  </r>
  <r>
    <n v="9499"/>
    <x v="2016"/>
    <x v="317"/>
    <x v="731"/>
    <d v="2021-04-04T02:59:45"/>
    <x v="0"/>
  </r>
  <r>
    <n v="9502"/>
    <x v="2017"/>
    <x v="1168"/>
    <x v="27"/>
    <d v="2021-04-13T14:35:57"/>
    <x v="0"/>
  </r>
  <r>
    <n v="9506"/>
    <x v="2018"/>
    <x v="401"/>
    <x v="3"/>
    <d v="2021-04-05T20:19:10"/>
    <x v="0"/>
  </r>
  <r>
    <n v="9508"/>
    <x v="2019"/>
    <x v="1055"/>
    <x v="732"/>
    <d v="2021-04-12T08:06:20"/>
    <x v="0"/>
  </r>
  <r>
    <n v="9512"/>
    <x v="2020"/>
    <x v="1169"/>
    <x v="265"/>
    <d v="2021-04-13T03:32:17"/>
    <x v="0"/>
  </r>
  <r>
    <n v="9514"/>
    <x v="2021"/>
    <x v="669"/>
    <x v="138"/>
    <d v="2021-04-08T15:25:20"/>
    <x v="0"/>
  </r>
  <r>
    <n v="9519"/>
    <x v="2022"/>
    <x v="1170"/>
    <x v="125"/>
    <d v="2021-04-12T23:17:57"/>
    <x v="0"/>
  </r>
  <r>
    <n v="9524"/>
    <x v="2023"/>
    <x v="1171"/>
    <x v="733"/>
    <d v="2021-04-12T22:52:38"/>
    <x v="0"/>
  </r>
  <r>
    <n v="9526"/>
    <x v="2024"/>
    <x v="864"/>
    <x v="734"/>
    <d v="2021-04-09T18:33:33"/>
    <x v="0"/>
  </r>
  <r>
    <n v="9531"/>
    <x v="2025"/>
    <x v="1172"/>
    <x v="735"/>
    <d v="2021-04-12T22:12:29"/>
    <x v="0"/>
  </r>
  <r>
    <n v="9536"/>
    <x v="2026"/>
    <x v="467"/>
    <x v="9"/>
    <d v="2021-04-06T16:56:00"/>
    <x v="0"/>
  </r>
  <r>
    <n v="9538"/>
    <x v="2027"/>
    <x v="1173"/>
    <x v="7"/>
    <d v="2021-04-13T05:09:45"/>
    <x v="0"/>
  </r>
  <r>
    <n v="9540"/>
    <x v="2028"/>
    <x v="524"/>
    <x v="3"/>
    <d v="2021-04-07T11:48:13"/>
    <x v="0"/>
  </r>
  <r>
    <n v="9541"/>
    <x v="2029"/>
    <x v="705"/>
    <x v="736"/>
    <d v="2021-04-09T04:15:40"/>
    <x v="0"/>
  </r>
  <r>
    <n v="9544"/>
    <x v="2030"/>
    <x v="604"/>
    <x v="737"/>
    <d v="2021-04-08T01:40:18"/>
    <x v="0"/>
  </r>
  <r>
    <n v="9546"/>
    <x v="2031"/>
    <x v="746"/>
    <x v="738"/>
    <d v="2021-04-09T14:04:17"/>
    <x v="0"/>
  </r>
  <r>
    <n v="9548"/>
    <x v="2032"/>
    <x v="1174"/>
    <x v="739"/>
    <d v="2021-04-13T11:11:56"/>
    <x v="0"/>
  </r>
  <r>
    <n v="9552"/>
    <x v="2033"/>
    <x v="752"/>
    <x v="203"/>
    <d v="2021-04-09T09:45:36"/>
    <x v="0"/>
  </r>
  <r>
    <n v="9555"/>
    <x v="2034"/>
    <x v="446"/>
    <x v="3"/>
    <d v="2021-04-06T14:40:20"/>
    <x v="0"/>
  </r>
  <r>
    <n v="9560"/>
    <x v="2035"/>
    <x v="1175"/>
    <x v="339"/>
    <d v="2021-04-13T17:30:20"/>
    <x v="0"/>
  </r>
  <r>
    <n v="9562"/>
    <x v="2036"/>
    <x v="404"/>
    <x v="5"/>
    <d v="2021-04-05T17:12:15"/>
    <x v="0"/>
  </r>
  <r>
    <n v="9565"/>
    <x v="2036"/>
    <x v="1176"/>
    <x v="740"/>
    <d v="2021-04-13T23:51:36"/>
    <x v="0"/>
  </r>
  <r>
    <n v="9566"/>
    <x v="2037"/>
    <x v="578"/>
    <x v="62"/>
    <d v="2021-04-07T23:03:26"/>
    <x v="0"/>
  </r>
  <r>
    <n v="9571"/>
    <x v="2038"/>
    <x v="543"/>
    <x v="741"/>
    <d v="2021-04-07T23:34:56"/>
    <x v="0"/>
  </r>
  <r>
    <n v="9573"/>
    <x v="2039"/>
    <x v="624"/>
    <x v="27"/>
    <d v="2021-04-08T10:35:15"/>
    <x v="0"/>
  </r>
  <r>
    <n v="9578"/>
    <x v="2040"/>
    <x v="985"/>
    <x v="4"/>
    <d v="2021-04-12T04:30:37"/>
    <x v="0"/>
  </r>
  <r>
    <n v="9583"/>
    <x v="2041"/>
    <x v="1023"/>
    <x v="4"/>
    <d v="2021-04-12T02:58:48"/>
    <x v="0"/>
  </r>
  <r>
    <n v="9588"/>
    <x v="2042"/>
    <x v="735"/>
    <x v="19"/>
    <d v="2021-04-09T01:03:20"/>
    <x v="0"/>
  </r>
  <r>
    <n v="9592"/>
    <x v="2043"/>
    <x v="1177"/>
    <x v="327"/>
    <d v="2021-04-13T16:33:42"/>
    <x v="0"/>
  </r>
  <r>
    <n v="9596"/>
    <x v="2044"/>
    <x v="557"/>
    <x v="453"/>
    <d v="2021-04-08T05:36:36"/>
    <x v="0"/>
  </r>
  <r>
    <n v="9601"/>
    <x v="2045"/>
    <x v="1178"/>
    <x v="29"/>
    <d v="2021-04-13T02:20:00"/>
    <x v="0"/>
  </r>
  <r>
    <n v="9605"/>
    <x v="2046"/>
    <x v="800"/>
    <x v="15"/>
    <d v="2021-04-09T17:47:53"/>
    <x v="0"/>
  </r>
  <r>
    <n v="9606"/>
    <x v="2047"/>
    <x v="535"/>
    <x v="130"/>
    <d v="2021-04-08T07:15:00"/>
    <x v="0"/>
  </r>
  <r>
    <n v="9608"/>
    <x v="2048"/>
    <x v="1179"/>
    <x v="19"/>
    <d v="2021-04-13T01:47:41"/>
    <x v="0"/>
  </r>
  <r>
    <n v="9610"/>
    <x v="2049"/>
    <x v="248"/>
    <x v="742"/>
    <d v="2021-04-02T03:24:56"/>
    <x v="0"/>
  </r>
  <r>
    <n v="9611"/>
    <x v="2050"/>
    <x v="1180"/>
    <x v="137"/>
    <d v="2021-04-13T18:54:50"/>
    <x v="0"/>
  </r>
  <r>
    <n v="9615"/>
    <x v="2051"/>
    <x v="834"/>
    <x v="354"/>
    <d v="2021-04-09T01:42:06"/>
    <x v="0"/>
  </r>
  <r>
    <n v="9618"/>
    <x v="2052"/>
    <x v="1181"/>
    <x v="743"/>
    <d v="2021-04-13T23:47:58"/>
    <x v="0"/>
  </r>
  <r>
    <n v="9620"/>
    <x v="2053"/>
    <x v="1182"/>
    <x v="744"/>
    <d v="2021-04-13T07:26:37"/>
    <x v="0"/>
  </r>
  <r>
    <n v="9622"/>
    <x v="2054"/>
    <x v="113"/>
    <x v="3"/>
    <d v="2021-03-31T07:28:26"/>
    <x v="1"/>
  </r>
  <r>
    <n v="9627"/>
    <x v="2055"/>
    <x v="790"/>
    <x v="147"/>
    <d v="2021-04-09T06:11:57"/>
    <x v="0"/>
  </r>
  <r>
    <n v="9628"/>
    <x v="2056"/>
    <x v="1183"/>
    <x v="745"/>
    <d v="2021-04-12T19:24:28"/>
    <x v="0"/>
  </r>
  <r>
    <n v="9632"/>
    <x v="2056"/>
    <x v="1184"/>
    <x v="321"/>
    <d v="2021-04-13T13:25:46"/>
    <x v="0"/>
  </r>
  <r>
    <n v="9637"/>
    <x v="2057"/>
    <x v="168"/>
    <x v="235"/>
    <d v="2021-03-30T18:26:40"/>
    <x v="1"/>
  </r>
  <r>
    <n v="9638"/>
    <x v="2058"/>
    <x v="225"/>
    <x v="746"/>
    <d v="2021-04-01T19:10:52"/>
    <x v="0"/>
  </r>
  <r>
    <n v="9639"/>
    <x v="2059"/>
    <x v="704"/>
    <x v="24"/>
    <d v="2021-04-08T22:19:39"/>
    <x v="0"/>
  </r>
  <r>
    <n v="9642"/>
    <x v="2060"/>
    <x v="818"/>
    <x v="15"/>
    <d v="2021-04-09T19:44:51"/>
    <x v="0"/>
  </r>
  <r>
    <n v="9645"/>
    <x v="2061"/>
    <x v="504"/>
    <x v="14"/>
    <d v="2021-04-07T17:17:59"/>
    <x v="0"/>
  </r>
  <r>
    <n v="9649"/>
    <x v="2062"/>
    <x v="1185"/>
    <x v="130"/>
    <d v="2021-04-14T10:40:43"/>
    <x v="0"/>
  </r>
  <r>
    <n v="9651"/>
    <x v="2063"/>
    <x v="697"/>
    <x v="287"/>
    <d v="2021-04-08T09:29:53"/>
    <x v="0"/>
  </r>
  <r>
    <n v="9652"/>
    <x v="2064"/>
    <x v="68"/>
    <x v="246"/>
    <d v="2021-03-29T21:03:13"/>
    <x v="1"/>
  </r>
  <r>
    <n v="9656"/>
    <x v="2065"/>
    <x v="1186"/>
    <x v="77"/>
    <d v="2021-04-12T09:41:08"/>
    <x v="0"/>
  </r>
  <r>
    <n v="9660"/>
    <x v="2066"/>
    <x v="1098"/>
    <x v="504"/>
    <d v="2021-04-11T13:54:07"/>
    <x v="0"/>
  </r>
  <r>
    <n v="9662"/>
    <x v="2067"/>
    <x v="1163"/>
    <x v="13"/>
    <d v="2021-04-12T06:53:32"/>
    <x v="0"/>
  </r>
  <r>
    <n v="9665"/>
    <x v="2067"/>
    <x v="153"/>
    <x v="484"/>
    <d v="2021-03-31T09:20:54"/>
    <x v="1"/>
  </r>
  <r>
    <n v="9667"/>
    <x v="2068"/>
    <x v="421"/>
    <x v="3"/>
    <d v="2021-04-06T17:50:05"/>
    <x v="0"/>
  </r>
  <r>
    <n v="9670"/>
    <x v="2069"/>
    <x v="582"/>
    <x v="177"/>
    <d v="2021-04-08T00:58:35"/>
    <x v="0"/>
  </r>
  <r>
    <n v="9672"/>
    <x v="2070"/>
    <x v="1187"/>
    <x v="13"/>
    <d v="2021-04-13T08:11:25"/>
    <x v="0"/>
  </r>
  <r>
    <n v="9674"/>
    <x v="2071"/>
    <x v="1188"/>
    <x v="77"/>
    <d v="2021-04-14T06:10:28"/>
    <x v="0"/>
  </r>
  <r>
    <n v="9677"/>
    <x v="2072"/>
    <x v="1189"/>
    <x v="648"/>
    <d v="2021-04-13T20:30:15"/>
    <x v="0"/>
  </r>
  <r>
    <n v="9680"/>
    <x v="2073"/>
    <x v="136"/>
    <x v="677"/>
    <d v="2021-03-30T17:02:58"/>
    <x v="1"/>
  </r>
  <r>
    <n v="9685"/>
    <x v="2074"/>
    <x v="1190"/>
    <x v="19"/>
    <d v="2021-04-14T00:30:17"/>
    <x v="0"/>
  </r>
  <r>
    <n v="9686"/>
    <x v="2075"/>
    <x v="893"/>
    <x v="747"/>
    <d v="2021-04-09T02:28:51"/>
    <x v="0"/>
  </r>
  <r>
    <n v="9690"/>
    <x v="2076"/>
    <x v="76"/>
    <x v="748"/>
    <d v="2021-03-31T00:31:10"/>
    <x v="1"/>
  </r>
  <r>
    <n v="9694"/>
    <x v="2077"/>
    <x v="1191"/>
    <x v="749"/>
    <d v="2021-04-13T21:13:45"/>
    <x v="0"/>
  </r>
  <r>
    <n v="9697"/>
    <x v="2078"/>
    <x v="1192"/>
    <x v="139"/>
    <d v="2021-04-13T09:27:17"/>
    <x v="0"/>
  </r>
  <r>
    <n v="9699"/>
    <x v="2079"/>
    <x v="1193"/>
    <x v="155"/>
    <d v="2021-04-13T14:53:24"/>
    <x v="0"/>
  </r>
  <r>
    <n v="9702"/>
    <x v="2079"/>
    <x v="155"/>
    <x v="139"/>
    <d v="2021-03-31T03:11:34"/>
    <x v="1"/>
  </r>
  <r>
    <n v="9707"/>
    <x v="2080"/>
    <x v="54"/>
    <x v="88"/>
    <d v="2021-03-31T00:01:17"/>
    <x v="1"/>
  </r>
  <r>
    <n v="9708"/>
    <x v="2081"/>
    <x v="1194"/>
    <x v="353"/>
    <d v="2021-04-13T08:54:08"/>
    <x v="0"/>
  </r>
  <r>
    <n v="9712"/>
    <x v="2082"/>
    <x v="313"/>
    <x v="27"/>
    <d v="2021-04-04T03:17:02"/>
    <x v="0"/>
  </r>
  <r>
    <n v="9714"/>
    <x v="2083"/>
    <x v="157"/>
    <x v="287"/>
    <d v="2021-03-30T23:42:52"/>
    <x v="1"/>
  </r>
  <r>
    <n v="9715"/>
    <x v="2084"/>
    <x v="111"/>
    <x v="116"/>
    <d v="2021-03-29T01:48:18"/>
    <x v="1"/>
  </r>
  <r>
    <n v="9717"/>
    <x v="2085"/>
    <x v="528"/>
    <x v="203"/>
    <d v="2021-04-07T13:24:22"/>
    <x v="0"/>
  </r>
  <r>
    <n v="9721"/>
    <x v="2086"/>
    <x v="1195"/>
    <x v="203"/>
    <d v="2021-04-13T10:07:18"/>
    <x v="0"/>
  </r>
  <r>
    <n v="9724"/>
    <x v="2087"/>
    <x v="979"/>
    <x v="69"/>
    <d v="2021-04-11T21:55:42"/>
    <x v="0"/>
  </r>
  <r>
    <n v="9727"/>
    <x v="2088"/>
    <x v="1196"/>
    <x v="750"/>
    <d v="2021-04-13T15:53:28"/>
    <x v="0"/>
  </r>
  <r>
    <n v="9730"/>
    <x v="2089"/>
    <x v="1197"/>
    <x v="21"/>
    <d v="2021-04-13T10:04:41"/>
    <x v="0"/>
  </r>
  <r>
    <n v="9731"/>
    <x v="2090"/>
    <x v="618"/>
    <x v="4"/>
    <d v="2021-04-09T01:18:15"/>
    <x v="0"/>
  </r>
  <r>
    <n v="9736"/>
    <x v="2091"/>
    <x v="1198"/>
    <x v="19"/>
    <d v="2021-04-14T02:32:49"/>
    <x v="0"/>
  </r>
  <r>
    <n v="9740"/>
    <x v="2092"/>
    <x v="1199"/>
    <x v="504"/>
    <d v="2021-04-13T14:31:52"/>
    <x v="0"/>
  </r>
  <r>
    <n v="9743"/>
    <x v="2093"/>
    <x v="418"/>
    <x v="4"/>
    <d v="2021-04-05T02:06:02"/>
    <x v="0"/>
  </r>
  <r>
    <n v="9746"/>
    <x v="2094"/>
    <x v="1200"/>
    <x v="436"/>
    <d v="2021-04-13T10:13:53"/>
    <x v="0"/>
  </r>
  <r>
    <n v="9750"/>
    <x v="2095"/>
    <x v="667"/>
    <x v="751"/>
    <d v="2021-04-08T09:50:00"/>
    <x v="0"/>
  </r>
  <r>
    <n v="9755"/>
    <x v="2096"/>
    <x v="318"/>
    <x v="752"/>
    <d v="2021-04-04T04:23:09"/>
    <x v="0"/>
  </r>
  <r>
    <n v="9759"/>
    <x v="2097"/>
    <x v="62"/>
    <x v="3"/>
    <d v="2021-03-31T07:09:43"/>
    <x v="1"/>
  </r>
  <r>
    <n v="9760"/>
    <x v="2098"/>
    <x v="489"/>
    <x v="753"/>
    <d v="2021-04-07T07:37:45"/>
    <x v="0"/>
  </r>
  <r>
    <n v="9762"/>
    <x v="2099"/>
    <x v="22"/>
    <x v="754"/>
    <d v="2021-03-30T19:51:45"/>
    <x v="1"/>
  </r>
  <r>
    <n v="9764"/>
    <x v="2100"/>
    <x v="853"/>
    <x v="13"/>
    <d v="2021-04-10T05:50:31"/>
    <x v="0"/>
  </r>
  <r>
    <n v="9767"/>
    <x v="2101"/>
    <x v="1201"/>
    <x v="130"/>
    <d v="2021-04-13T11:18:11"/>
    <x v="0"/>
  </r>
  <r>
    <n v="9770"/>
    <x v="2102"/>
    <x v="36"/>
    <x v="19"/>
    <d v="2021-03-30T09:04:19"/>
    <x v="1"/>
  </r>
  <r>
    <n v="9771"/>
    <x v="2103"/>
    <x v="1202"/>
    <x v="755"/>
    <d v="2021-04-13T10:30:37"/>
    <x v="0"/>
  </r>
  <r>
    <n v="9772"/>
    <x v="2104"/>
    <x v="1203"/>
    <x v="4"/>
    <d v="2021-04-13T15:29:57"/>
    <x v="0"/>
  </r>
  <r>
    <n v="9774"/>
    <x v="2104"/>
    <x v="1204"/>
    <x v="118"/>
    <d v="2021-04-14T03:08:07"/>
    <x v="0"/>
  </r>
  <r>
    <n v="9776"/>
    <x v="2105"/>
    <x v="1205"/>
    <x v="36"/>
    <d v="2021-04-13T16:36:15"/>
    <x v="0"/>
  </r>
  <r>
    <n v="9780"/>
    <x v="2106"/>
    <x v="713"/>
    <x v="756"/>
    <d v="2021-04-09T07:33:18"/>
    <x v="0"/>
  </r>
  <r>
    <n v="9781"/>
    <x v="2107"/>
    <x v="778"/>
    <x v="354"/>
    <d v="2021-04-10T10:02:37"/>
    <x v="0"/>
  </r>
  <r>
    <n v="9785"/>
    <x v="2108"/>
    <x v="1206"/>
    <x v="130"/>
    <d v="2021-04-13T23:23:19"/>
    <x v="0"/>
  </r>
  <r>
    <n v="9788"/>
    <x v="2109"/>
    <x v="945"/>
    <x v="757"/>
    <d v="2021-04-11T02:29:22"/>
    <x v="0"/>
  </r>
  <r>
    <n v="9793"/>
    <x v="2110"/>
    <x v="1049"/>
    <x v="407"/>
    <d v="2021-04-12T05:26:58"/>
    <x v="0"/>
  </r>
  <r>
    <n v="9797"/>
    <x v="2111"/>
    <x v="1207"/>
    <x v="74"/>
    <d v="2021-04-13T07:40:04"/>
    <x v="0"/>
  </r>
  <r>
    <n v="9799"/>
    <x v="2112"/>
    <x v="142"/>
    <x v="463"/>
    <d v="2021-03-30T16:12:55"/>
    <x v="1"/>
  </r>
  <r>
    <n v="9804"/>
    <x v="2113"/>
    <x v="1208"/>
    <x v="758"/>
    <d v="2021-04-14T06:01:12"/>
    <x v="0"/>
  </r>
  <r>
    <n v="9806"/>
    <x v="2114"/>
    <x v="1209"/>
    <x v="435"/>
    <d v="2021-04-14T11:25:10"/>
    <x v="0"/>
  </r>
  <r>
    <n v="9809"/>
    <x v="2115"/>
    <x v="261"/>
    <x v="109"/>
    <d v="2021-04-02T09:40:46"/>
    <x v="0"/>
  </r>
  <r>
    <n v="9813"/>
    <x v="2116"/>
    <x v="1085"/>
    <x v="3"/>
    <d v="2021-04-13T03:47:59"/>
    <x v="0"/>
  </r>
  <r>
    <n v="9817"/>
    <x v="2116"/>
    <x v="662"/>
    <x v="151"/>
    <d v="2021-04-08T21:43:40"/>
    <x v="0"/>
  </r>
  <r>
    <n v="9818"/>
    <x v="2117"/>
    <x v="1137"/>
    <x v="44"/>
    <d v="2021-04-12T17:44:17"/>
    <x v="0"/>
  </r>
  <r>
    <n v="9819"/>
    <x v="2118"/>
    <x v="68"/>
    <x v="203"/>
    <d v="2021-03-29T21:03:13"/>
    <x v="1"/>
  </r>
  <r>
    <n v="9822"/>
    <x v="2119"/>
    <x v="1210"/>
    <x v="759"/>
    <d v="2021-04-13T12:06:42"/>
    <x v="0"/>
  </r>
  <r>
    <n v="9825"/>
    <x v="2120"/>
    <x v="723"/>
    <x v="19"/>
    <d v="2021-04-08T22:14:05"/>
    <x v="0"/>
  </r>
  <r>
    <n v="9828"/>
    <x v="2121"/>
    <x v="1211"/>
    <x v="760"/>
    <d v="2021-04-13T06:01:27"/>
    <x v="0"/>
  </r>
  <r>
    <n v="9833"/>
    <x v="2122"/>
    <x v="420"/>
    <x v="378"/>
    <d v="2021-04-05T18:57:04"/>
    <x v="0"/>
  </r>
  <r>
    <n v="9835"/>
    <x v="2123"/>
    <x v="1212"/>
    <x v="761"/>
    <d v="2021-04-13T06:53:03"/>
    <x v="0"/>
  </r>
  <r>
    <n v="9840"/>
    <x v="2124"/>
    <x v="1213"/>
    <x v="130"/>
    <d v="2021-04-14T11:26:52"/>
    <x v="0"/>
  </r>
  <r>
    <n v="9843"/>
    <x v="2125"/>
    <x v="356"/>
    <x v="762"/>
    <d v="2021-04-05T00:51:40"/>
    <x v="0"/>
  </r>
  <r>
    <n v="9848"/>
    <x v="2126"/>
    <x v="1214"/>
    <x v="19"/>
    <d v="2021-04-14T04:47:13"/>
    <x v="0"/>
  </r>
  <r>
    <n v="9851"/>
    <x v="2127"/>
    <x v="1215"/>
    <x v="763"/>
    <d v="2021-04-13T06:12:39"/>
    <x v="0"/>
  </r>
  <r>
    <n v="9852"/>
    <x v="2128"/>
    <x v="88"/>
    <x v="54"/>
    <d v="2021-03-30T21:12:13"/>
    <x v="1"/>
  </r>
  <r>
    <n v="9856"/>
    <x v="2129"/>
    <x v="41"/>
    <x v="21"/>
    <d v="2021-03-30T21:27:37"/>
    <x v="1"/>
  </r>
  <r>
    <n v="9858"/>
    <x v="2130"/>
    <x v="579"/>
    <x v="27"/>
    <d v="2021-04-07T23:01:14"/>
    <x v="0"/>
  </r>
  <r>
    <n v="9863"/>
    <x v="2131"/>
    <x v="1216"/>
    <x v="264"/>
    <d v="2021-04-14T04:32:27"/>
    <x v="0"/>
  </r>
  <r>
    <n v="9867"/>
    <x v="2132"/>
    <x v="1217"/>
    <x v="4"/>
    <d v="2021-04-13T01:43:37"/>
    <x v="0"/>
  </r>
  <r>
    <n v="9871"/>
    <x v="2132"/>
    <x v="508"/>
    <x v="3"/>
    <d v="2021-04-07T18:32:53"/>
    <x v="0"/>
  </r>
  <r>
    <n v="9875"/>
    <x v="2132"/>
    <x v="217"/>
    <x v="130"/>
    <d v="2021-04-01T16:13:25"/>
    <x v="0"/>
  </r>
  <r>
    <n v="9876"/>
    <x v="2132"/>
    <x v="2"/>
    <x v="264"/>
    <d v="2021-03-29T07:09:30"/>
    <x v="1"/>
  </r>
  <r>
    <n v="9877"/>
    <x v="2133"/>
    <x v="555"/>
    <x v="764"/>
    <d v="2021-04-07T18:07:15"/>
    <x v="0"/>
  </r>
  <r>
    <n v="9879"/>
    <x v="2134"/>
    <x v="966"/>
    <x v="29"/>
    <d v="2021-04-11T06:57:03"/>
    <x v="0"/>
  </r>
  <r>
    <n v="9880"/>
    <x v="2135"/>
    <x v="1218"/>
    <x v="19"/>
    <d v="2021-04-13T18:46:47"/>
    <x v="0"/>
  </r>
  <r>
    <n v="9884"/>
    <x v="2136"/>
    <x v="738"/>
    <x v="477"/>
    <d v="2021-04-09T00:34:17"/>
    <x v="0"/>
  </r>
  <r>
    <n v="9885"/>
    <x v="2137"/>
    <x v="1219"/>
    <x v="765"/>
    <d v="2021-04-13T23:16:02"/>
    <x v="0"/>
  </r>
  <r>
    <n v="9886"/>
    <x v="2138"/>
    <x v="1027"/>
    <x v="29"/>
    <d v="2021-04-11T15:27:22"/>
    <x v="0"/>
  </r>
  <r>
    <n v="9891"/>
    <x v="2139"/>
    <x v="424"/>
    <x v="766"/>
    <d v="2021-04-06T12:12:16"/>
    <x v="0"/>
  </r>
  <r>
    <n v="9896"/>
    <x v="2140"/>
    <x v="791"/>
    <x v="108"/>
    <d v="2021-04-08T19:05:42"/>
    <x v="0"/>
  </r>
  <r>
    <n v="9898"/>
    <x v="2141"/>
    <x v="272"/>
    <x v="430"/>
    <d v="2021-04-03T03:40:30"/>
    <x v="0"/>
  </r>
  <r>
    <n v="9903"/>
    <x v="2142"/>
    <x v="696"/>
    <x v="767"/>
    <d v="2021-04-08T16:05:35"/>
    <x v="0"/>
  </r>
  <r>
    <n v="9906"/>
    <x v="2143"/>
    <x v="600"/>
    <x v="768"/>
    <d v="2021-04-08T00:22:38"/>
    <x v="0"/>
  </r>
  <r>
    <n v="9909"/>
    <x v="2144"/>
    <x v="1220"/>
    <x v="769"/>
    <d v="2021-04-13T07:09:57"/>
    <x v="0"/>
  </r>
  <r>
    <n v="9910"/>
    <x v="2145"/>
    <x v="448"/>
    <x v="19"/>
    <d v="2021-04-05T17:09:38"/>
    <x v="0"/>
  </r>
  <r>
    <n v="9915"/>
    <x v="2146"/>
    <x v="1221"/>
    <x v="526"/>
    <d v="2021-04-13T08:01:41"/>
    <x v="0"/>
  </r>
  <r>
    <n v="9916"/>
    <x v="2146"/>
    <x v="1033"/>
    <x v="608"/>
    <d v="2021-04-12T04:14:54"/>
    <x v="0"/>
  </r>
  <r>
    <n v="9920"/>
    <x v="2147"/>
    <x v="996"/>
    <x v="770"/>
    <d v="2021-04-11T17:42:52"/>
    <x v="0"/>
  </r>
  <r>
    <n v="9923"/>
    <x v="2147"/>
    <x v="128"/>
    <x v="24"/>
    <d v="2021-03-29T19:39:29"/>
    <x v="1"/>
  </r>
  <r>
    <n v="9924"/>
    <x v="2148"/>
    <x v="1222"/>
    <x v="771"/>
    <d v="2021-04-12T21:41:03"/>
    <x v="0"/>
  </r>
  <r>
    <n v="9925"/>
    <x v="2149"/>
    <x v="1223"/>
    <x v="14"/>
    <d v="2021-04-14T05:50:51"/>
    <x v="0"/>
  </r>
  <r>
    <n v="9928"/>
    <x v="2150"/>
    <x v="1224"/>
    <x v="3"/>
    <d v="2021-04-14T17:46:36"/>
    <x v="0"/>
  </r>
  <r>
    <n v="9931"/>
    <x v="2151"/>
    <x v="1225"/>
    <x v="169"/>
    <d v="2021-04-13T02:54:26"/>
    <x v="0"/>
  </r>
  <r>
    <n v="9934"/>
    <x v="2151"/>
    <x v="1226"/>
    <x v="463"/>
    <d v="2021-04-13T08:31:21"/>
    <x v="0"/>
  </r>
  <r>
    <n v="9937"/>
    <x v="2152"/>
    <x v="1227"/>
    <x v="772"/>
    <d v="2021-04-14T06:42:36"/>
    <x v="0"/>
  </r>
  <r>
    <n v="9940"/>
    <x v="2153"/>
    <x v="1108"/>
    <x v="773"/>
    <d v="2021-04-13T00:26:34"/>
    <x v="0"/>
  </r>
  <r>
    <n v="9943"/>
    <x v="2154"/>
    <x v="391"/>
    <x v="4"/>
    <d v="2021-04-05T15:26:03"/>
    <x v="0"/>
  </r>
  <r>
    <n v="9947"/>
    <x v="2155"/>
    <x v="490"/>
    <x v="13"/>
    <d v="2021-04-06T14:47:57"/>
    <x v="0"/>
  </r>
  <r>
    <n v="9950"/>
    <x v="2156"/>
    <x v="1228"/>
    <x v="19"/>
    <d v="2021-04-13T09:14:53"/>
    <x v="0"/>
  </r>
  <r>
    <n v="9953"/>
    <x v="2156"/>
    <x v="1229"/>
    <x v="29"/>
    <d v="2021-04-13T09:30:52"/>
    <x v="0"/>
  </r>
  <r>
    <n v="9958"/>
    <x v="2157"/>
    <x v="295"/>
    <x v="21"/>
    <d v="2021-04-03T04:08:24"/>
    <x v="0"/>
  </r>
  <r>
    <n v="9961"/>
    <x v="2158"/>
    <x v="230"/>
    <x v="487"/>
    <d v="2021-04-02T06:48:06"/>
    <x v="0"/>
  </r>
  <r>
    <n v="9966"/>
    <x v="2159"/>
    <x v="1230"/>
    <x v="774"/>
    <d v="2021-04-13T15:17:48"/>
    <x v="0"/>
  </r>
  <r>
    <n v="9970"/>
    <x v="2160"/>
    <x v="545"/>
    <x v="478"/>
    <d v="2021-04-07T23:47:13"/>
    <x v="0"/>
  </r>
  <r>
    <n v="9972"/>
    <x v="2161"/>
    <x v="1231"/>
    <x v="125"/>
    <d v="2021-04-13T21:01:20"/>
    <x v="0"/>
  </r>
  <r>
    <n v="9975"/>
    <x v="2162"/>
    <x v="745"/>
    <x v="80"/>
    <d v="2021-04-09T12:48:01"/>
    <x v="0"/>
  </r>
  <r>
    <n v="9977"/>
    <x v="2163"/>
    <x v="1232"/>
    <x v="59"/>
    <d v="2021-04-14T06:11:10"/>
    <x v="0"/>
  </r>
  <r>
    <n v="9981"/>
    <x v="2164"/>
    <x v="1233"/>
    <x v="203"/>
    <d v="2021-04-14T07:40:22"/>
    <x v="0"/>
  </r>
  <r>
    <n v="9983"/>
    <x v="2165"/>
    <x v="1234"/>
    <x v="12"/>
    <d v="2021-04-14T00:35:51"/>
    <x v="0"/>
  </r>
  <r>
    <n v="9985"/>
    <x v="2166"/>
    <x v="566"/>
    <x v="19"/>
    <d v="2021-04-07T10:39:50"/>
    <x v="0"/>
  </r>
  <r>
    <n v="9987"/>
    <x v="2167"/>
    <x v="184"/>
    <x v="592"/>
    <d v="2021-04-01T01:53:48"/>
    <x v="0"/>
  </r>
  <r>
    <n v="9989"/>
    <x v="2168"/>
    <x v="487"/>
    <x v="305"/>
    <d v="2021-04-06T04:26:12"/>
    <x v="0"/>
  </r>
  <r>
    <n v="9994"/>
    <x v="2169"/>
    <x v="312"/>
    <x v="775"/>
    <d v="2021-04-03T15:09:20"/>
    <x v="0"/>
  </r>
  <r>
    <n v="9995"/>
    <x v="2170"/>
    <x v="1235"/>
    <x v="776"/>
    <d v="2021-04-14T17:20:32"/>
    <x v="0"/>
  </r>
  <r>
    <n v="10000"/>
    <x v="2171"/>
    <x v="1051"/>
    <x v="51"/>
    <d v="2021-04-11T03:25:33"/>
    <x v="0"/>
  </r>
  <r>
    <n v="10002"/>
    <x v="2172"/>
    <x v="1070"/>
    <x v="777"/>
    <d v="2021-04-12T17:56:35"/>
    <x v="0"/>
  </r>
  <r>
    <n v="10005"/>
    <x v="2173"/>
    <x v="1236"/>
    <x v="778"/>
    <d v="2021-04-14T12:43:33"/>
    <x v="0"/>
  </r>
  <r>
    <n v="10008"/>
    <x v="2174"/>
    <x v="1237"/>
    <x v="42"/>
    <d v="2021-04-13T10:29:26"/>
    <x v="0"/>
  </r>
  <r>
    <n v="10013"/>
    <x v="2175"/>
    <x v="1238"/>
    <x v="779"/>
    <d v="2021-04-13T08:45:39"/>
    <x v="0"/>
  </r>
  <r>
    <n v="10015"/>
    <x v="2175"/>
    <x v="336"/>
    <x v="3"/>
    <d v="2021-04-04T15:09:34"/>
    <x v="0"/>
  </r>
  <r>
    <n v="10020"/>
    <x v="2176"/>
    <x v="192"/>
    <x v="77"/>
    <d v="2021-04-01T14:38:41"/>
    <x v="0"/>
  </r>
  <r>
    <n v="10021"/>
    <x v="2177"/>
    <x v="32"/>
    <x v="130"/>
    <d v="2021-03-30T14:43:11"/>
    <x v="1"/>
  </r>
  <r>
    <n v="10024"/>
    <x v="2178"/>
    <x v="1239"/>
    <x v="13"/>
    <d v="2021-04-13T14:12:23"/>
    <x v="0"/>
  </r>
  <r>
    <n v="10027"/>
    <x v="2179"/>
    <x v="153"/>
    <x v="780"/>
    <d v="2021-03-31T09:20:54"/>
    <x v="1"/>
  </r>
  <r>
    <n v="10032"/>
    <x v="2180"/>
    <x v="103"/>
    <x v="77"/>
    <d v="2021-03-30T04:06:28"/>
    <x v="1"/>
  </r>
  <r>
    <n v="10037"/>
    <x v="2181"/>
    <x v="930"/>
    <x v="287"/>
    <d v="2021-04-10T17:32:47"/>
    <x v="0"/>
  </r>
  <r>
    <n v="10038"/>
    <x v="2182"/>
    <x v="1149"/>
    <x v="19"/>
    <d v="2021-04-13T06:50:01"/>
    <x v="0"/>
  </r>
  <r>
    <n v="10041"/>
    <x v="2183"/>
    <x v="538"/>
    <x v="14"/>
    <d v="2021-04-08T02:39:08"/>
    <x v="0"/>
  </r>
  <r>
    <n v="10045"/>
    <x v="2184"/>
    <x v="1193"/>
    <x v="781"/>
    <d v="2021-04-13T14:53:24"/>
    <x v="0"/>
  </r>
  <r>
    <n v="10050"/>
    <x v="2185"/>
    <x v="1240"/>
    <x v="19"/>
    <d v="2021-04-13T21:55:27"/>
    <x v="0"/>
  </r>
  <r>
    <n v="10054"/>
    <x v="2186"/>
    <x v="1241"/>
    <x v="14"/>
    <d v="2021-04-14T07:09:22"/>
    <x v="0"/>
  </r>
  <r>
    <n v="10059"/>
    <x v="2187"/>
    <x v="1242"/>
    <x v="782"/>
    <d v="2021-04-13T05:20:28"/>
    <x v="0"/>
  </r>
  <r>
    <n v="10060"/>
    <x v="2188"/>
    <x v="636"/>
    <x v="21"/>
    <d v="2021-04-09T05:18:46"/>
    <x v="0"/>
  </r>
  <r>
    <n v="10063"/>
    <x v="2189"/>
    <x v="475"/>
    <x v="783"/>
    <d v="2021-04-06T23:56:49"/>
    <x v="0"/>
  </r>
  <r>
    <n v="10068"/>
    <x v="2190"/>
    <x v="1243"/>
    <x v="784"/>
    <d v="2021-04-14T03:32:59"/>
    <x v="0"/>
  </r>
  <r>
    <n v="10070"/>
    <x v="2191"/>
    <x v="217"/>
    <x v="785"/>
    <d v="2021-04-01T16:13:25"/>
    <x v="0"/>
  </r>
  <r>
    <n v="10072"/>
    <x v="2192"/>
    <x v="1244"/>
    <x v="327"/>
    <d v="2021-04-13T14:56:58"/>
    <x v="0"/>
  </r>
  <r>
    <n v="10074"/>
    <x v="2193"/>
    <x v="500"/>
    <x v="4"/>
    <d v="2021-04-07T10:44:39"/>
    <x v="0"/>
  </r>
  <r>
    <n v="10075"/>
    <x v="2194"/>
    <x v="716"/>
    <x v="259"/>
    <d v="2021-04-08T22:11:22"/>
    <x v="0"/>
  </r>
  <r>
    <n v="10076"/>
    <x v="2195"/>
    <x v="1245"/>
    <x v="13"/>
    <d v="2021-04-14T09:22:40"/>
    <x v="0"/>
  </r>
  <r>
    <n v="10081"/>
    <x v="2196"/>
    <x v="1246"/>
    <x v="3"/>
    <d v="2021-04-12T11:44:07"/>
    <x v="0"/>
  </r>
  <r>
    <n v="10083"/>
    <x v="2197"/>
    <x v="1187"/>
    <x v="659"/>
    <d v="2021-04-13T08:11:25"/>
    <x v="0"/>
  </r>
  <r>
    <n v="10088"/>
    <x v="2198"/>
    <x v="270"/>
    <x v="13"/>
    <d v="2021-04-02T22:44:10"/>
    <x v="0"/>
  </r>
  <r>
    <n v="10089"/>
    <x v="2199"/>
    <x v="1247"/>
    <x v="115"/>
    <d v="2021-04-13T09:42:28"/>
    <x v="0"/>
  </r>
  <r>
    <n v="10092"/>
    <x v="2200"/>
    <x v="991"/>
    <x v="19"/>
    <d v="2021-04-11T22:55:14"/>
    <x v="0"/>
  </r>
  <r>
    <n v="10093"/>
    <x v="2201"/>
    <x v="1248"/>
    <x v="786"/>
    <d v="2021-04-14T03:53:30"/>
    <x v="0"/>
  </r>
  <r>
    <n v="10096"/>
    <x v="2202"/>
    <x v="764"/>
    <x v="95"/>
    <d v="2021-04-10T14:25:33"/>
    <x v="0"/>
  </r>
  <r>
    <n v="10097"/>
    <x v="2203"/>
    <x v="709"/>
    <x v="787"/>
    <d v="2021-04-09T09:41:28"/>
    <x v="0"/>
  </r>
  <r>
    <n v="10099"/>
    <x v="2204"/>
    <x v="1117"/>
    <x v="19"/>
    <d v="2021-04-13T00:14:18"/>
    <x v="0"/>
  </r>
  <r>
    <n v="10103"/>
    <x v="2205"/>
    <x v="152"/>
    <x v="13"/>
    <d v="2021-03-31T03:41:57"/>
    <x v="1"/>
  </r>
  <r>
    <n v="10104"/>
    <x v="2206"/>
    <x v="1014"/>
    <x v="788"/>
    <d v="2021-04-12T01:54:47"/>
    <x v="0"/>
  </r>
  <r>
    <n v="10105"/>
    <x v="2207"/>
    <x v="912"/>
    <x v="13"/>
    <d v="2021-04-11T10:19:43"/>
    <x v="0"/>
  </r>
  <r>
    <n v="10109"/>
    <x v="2208"/>
    <x v="537"/>
    <x v="336"/>
    <d v="2021-04-07T16:14:58"/>
    <x v="0"/>
  </r>
  <r>
    <n v="10110"/>
    <x v="2209"/>
    <x v="1249"/>
    <x v="789"/>
    <d v="2021-04-13T00:14:51"/>
    <x v="0"/>
  </r>
  <r>
    <n v="10113"/>
    <x v="2210"/>
    <x v="407"/>
    <x v="790"/>
    <d v="2021-04-05T22:09:07"/>
    <x v="0"/>
  </r>
  <r>
    <n v="10114"/>
    <x v="2211"/>
    <x v="619"/>
    <x v="738"/>
    <d v="2021-04-09T07:29:48"/>
    <x v="0"/>
  </r>
  <r>
    <n v="10118"/>
    <x v="2212"/>
    <x v="1250"/>
    <x v="336"/>
    <d v="2021-04-13T22:35:58"/>
    <x v="0"/>
  </r>
  <r>
    <n v="10119"/>
    <x v="2213"/>
    <x v="1251"/>
    <x v="116"/>
    <d v="2021-04-13T21:44:00"/>
    <x v="0"/>
  </r>
  <r>
    <n v="10122"/>
    <x v="2214"/>
    <x v="1252"/>
    <x v="147"/>
    <d v="2021-04-13T17:12:12"/>
    <x v="0"/>
  </r>
  <r>
    <n v="10127"/>
    <x v="2215"/>
    <x v="736"/>
    <x v="77"/>
    <d v="2021-04-09T12:58:55"/>
    <x v="0"/>
  </r>
  <r>
    <n v="10132"/>
    <x v="2216"/>
    <x v="1090"/>
    <x v="59"/>
    <d v="2021-04-12T11:23:48"/>
    <x v="0"/>
  </r>
  <r>
    <n v="10137"/>
    <x v="2217"/>
    <x v="493"/>
    <x v="20"/>
    <d v="2021-04-06T21:07:20"/>
    <x v="0"/>
  </r>
  <r>
    <n v="10141"/>
    <x v="2218"/>
    <x v="1253"/>
    <x v="116"/>
    <d v="2021-04-13T16:33:52"/>
    <x v="0"/>
  </r>
  <r>
    <n v="10144"/>
    <x v="2218"/>
    <x v="1254"/>
    <x v="374"/>
    <d v="2021-04-13T17:02:40"/>
    <x v="0"/>
  </r>
  <r>
    <n v="10147"/>
    <x v="2219"/>
    <x v="1255"/>
    <x v="13"/>
    <d v="2021-04-13T21:55:41"/>
    <x v="0"/>
  </r>
  <r>
    <n v="10150"/>
    <x v="2220"/>
    <x v="900"/>
    <x v="791"/>
    <d v="2021-04-10T06:54:06"/>
    <x v="0"/>
  </r>
  <r>
    <n v="10152"/>
    <x v="2221"/>
    <x v="137"/>
    <x v="29"/>
    <d v="2021-03-30T17:52:04"/>
    <x v="1"/>
  </r>
  <r>
    <n v="10157"/>
    <x v="2222"/>
    <x v="728"/>
    <x v="9"/>
    <d v="2021-04-09T22:24:23"/>
    <x v="0"/>
  </r>
  <r>
    <n v="10160"/>
    <x v="2223"/>
    <x v="435"/>
    <x v="36"/>
    <d v="2021-04-05T16:55:58"/>
    <x v="0"/>
  </r>
  <r>
    <n v="10162"/>
    <x v="2224"/>
    <x v="1256"/>
    <x v="792"/>
    <d v="2021-04-13T22:04:23"/>
    <x v="0"/>
  </r>
  <r>
    <n v="10163"/>
    <x v="2225"/>
    <x v="1257"/>
    <x v="793"/>
    <d v="2021-04-13T16:59:37"/>
    <x v="0"/>
  </r>
  <r>
    <n v="10164"/>
    <x v="2226"/>
    <x v="1258"/>
    <x v="19"/>
    <d v="2021-04-13T23:47:17"/>
    <x v="0"/>
  </r>
  <r>
    <n v="10168"/>
    <x v="2227"/>
    <x v="785"/>
    <x v="29"/>
    <d v="2021-04-09T05:12:46"/>
    <x v="0"/>
  </r>
  <r>
    <n v="10172"/>
    <x v="2228"/>
    <x v="325"/>
    <x v="149"/>
    <d v="2021-04-03T01:26:20"/>
    <x v="0"/>
  </r>
  <r>
    <n v="10177"/>
    <x v="2229"/>
    <x v="194"/>
    <x v="9"/>
    <d v="2021-03-31T13:15:34"/>
    <x v="1"/>
  </r>
  <r>
    <n v="10182"/>
    <x v="2230"/>
    <x v="1259"/>
    <x v="13"/>
    <d v="2021-04-14T09:46:00"/>
    <x v="0"/>
  </r>
  <r>
    <n v="10187"/>
    <x v="2231"/>
    <x v="1260"/>
    <x v="794"/>
    <d v="2021-04-13T22:21:02"/>
    <x v="0"/>
  </r>
  <r>
    <n v="10191"/>
    <x v="2232"/>
    <x v="1127"/>
    <x v="795"/>
    <d v="2021-04-12T14:22:29"/>
    <x v="0"/>
  </r>
  <r>
    <n v="10196"/>
    <x v="2233"/>
    <x v="363"/>
    <x v="796"/>
    <d v="2021-04-04T14:26:17"/>
    <x v="0"/>
  </r>
  <r>
    <n v="10200"/>
    <x v="2234"/>
    <x v="54"/>
    <x v="264"/>
    <d v="2021-03-31T00:01:17"/>
    <x v="1"/>
  </r>
  <r>
    <n v="10202"/>
    <x v="2235"/>
    <x v="134"/>
    <x v="19"/>
    <d v="2021-03-28T20:32:04"/>
    <x v="1"/>
  </r>
  <r>
    <n v="10205"/>
    <x v="2236"/>
    <x v="1062"/>
    <x v="6"/>
    <d v="2021-04-12T04:24:08"/>
    <x v="0"/>
  </r>
  <r>
    <n v="10210"/>
    <x v="2236"/>
    <x v="120"/>
    <x v="245"/>
    <d v="2021-03-30T10:54:03"/>
    <x v="1"/>
  </r>
  <r>
    <n v="10215"/>
    <x v="2237"/>
    <x v="821"/>
    <x v="54"/>
    <d v="2021-04-09T16:41:01"/>
    <x v="0"/>
  </r>
  <r>
    <n v="10220"/>
    <x v="2238"/>
    <x v="174"/>
    <x v="139"/>
    <d v="2021-03-31T03:38:05"/>
    <x v="1"/>
  </r>
  <r>
    <n v="10221"/>
    <x v="2239"/>
    <x v="495"/>
    <x v="160"/>
    <d v="2021-04-07T15:00:33"/>
    <x v="0"/>
  </r>
  <r>
    <n v="10223"/>
    <x v="2240"/>
    <x v="129"/>
    <x v="14"/>
    <d v="2021-03-29T17:43:36"/>
    <x v="1"/>
  </r>
  <r>
    <n v="10227"/>
    <x v="2241"/>
    <x v="1261"/>
    <x v="4"/>
    <d v="2021-04-14T12:36:28"/>
    <x v="0"/>
  </r>
  <r>
    <n v="10232"/>
    <x v="2242"/>
    <x v="342"/>
    <x v="29"/>
    <d v="2021-04-04T03:42:59"/>
    <x v="0"/>
  </r>
  <r>
    <n v="10233"/>
    <x v="2242"/>
    <x v="36"/>
    <x v="14"/>
    <d v="2021-03-30T09:04:19"/>
    <x v="1"/>
  </r>
  <r>
    <n v="10234"/>
    <x v="2243"/>
    <x v="839"/>
    <x v="35"/>
    <d v="2021-04-09T19:12:10"/>
    <x v="0"/>
  </r>
  <r>
    <n v="10238"/>
    <x v="2244"/>
    <x v="164"/>
    <x v="3"/>
    <d v="2021-03-31T02:29:18"/>
    <x v="1"/>
  </r>
  <r>
    <n v="10239"/>
    <x v="2245"/>
    <x v="511"/>
    <x v="203"/>
    <d v="2021-04-07T10:00:46"/>
    <x v="0"/>
  </r>
  <r>
    <n v="10243"/>
    <x v="2246"/>
    <x v="70"/>
    <x v="797"/>
    <d v="2021-03-30T13:24:09"/>
    <x v="1"/>
  </r>
  <r>
    <n v="10244"/>
    <x v="2247"/>
    <x v="1262"/>
    <x v="3"/>
    <d v="2021-04-13T19:43:22"/>
    <x v="0"/>
  </r>
  <r>
    <n v="10249"/>
    <x v="2248"/>
    <x v="1263"/>
    <x v="3"/>
    <d v="2021-04-14T05:29:22"/>
    <x v="0"/>
  </r>
  <r>
    <n v="10250"/>
    <x v="2249"/>
    <x v="553"/>
    <x v="354"/>
    <d v="2021-04-08T00:34:13"/>
    <x v="0"/>
  </r>
  <r>
    <n v="10255"/>
    <x v="2250"/>
    <x v="1107"/>
    <x v="265"/>
    <d v="2021-04-12T18:06:06"/>
    <x v="0"/>
  </r>
  <r>
    <n v="10256"/>
    <x v="2251"/>
    <x v="642"/>
    <x v="343"/>
    <d v="2021-04-07T19:25:22"/>
    <x v="0"/>
  </r>
  <r>
    <n v="10261"/>
    <x v="2252"/>
    <x v="1264"/>
    <x v="130"/>
    <d v="2021-04-14T13:21:36"/>
    <x v="0"/>
  </r>
  <r>
    <n v="10263"/>
    <x v="2253"/>
    <x v="1029"/>
    <x v="436"/>
    <d v="2021-04-11T23:08:51"/>
    <x v="0"/>
  </r>
  <r>
    <n v="10266"/>
    <x v="2254"/>
    <x v="686"/>
    <x v="7"/>
    <d v="2021-04-09T17:25:13"/>
    <x v="0"/>
  </r>
  <r>
    <n v="10270"/>
    <x v="2255"/>
    <x v="1265"/>
    <x v="8"/>
    <d v="2021-04-14T08:30:25"/>
    <x v="0"/>
  </r>
  <r>
    <n v="10272"/>
    <x v="2256"/>
    <x v="951"/>
    <x v="3"/>
    <d v="2021-04-10T16:06:43"/>
    <x v="0"/>
  </r>
  <r>
    <n v="10276"/>
    <x v="2257"/>
    <x v="1266"/>
    <x v="14"/>
    <d v="2021-04-14T04:00:48"/>
    <x v="0"/>
  </r>
  <r>
    <n v="10278"/>
    <x v="2258"/>
    <x v="1267"/>
    <x v="29"/>
    <d v="2021-04-13T11:56:18"/>
    <x v="0"/>
  </r>
  <r>
    <n v="10281"/>
    <x v="2259"/>
    <x v="1268"/>
    <x v="196"/>
    <d v="2021-04-14T09:03:28"/>
    <x v="0"/>
  </r>
  <r>
    <n v="10284"/>
    <x v="2260"/>
    <x v="959"/>
    <x v="798"/>
    <d v="2021-04-11T18:59:14"/>
    <x v="0"/>
  </r>
  <r>
    <n v="10285"/>
    <x v="2261"/>
    <x v="1269"/>
    <x v="77"/>
    <d v="2021-04-14T09:34:39"/>
    <x v="0"/>
  </r>
  <r>
    <n v="10286"/>
    <x v="2262"/>
    <x v="1270"/>
    <x v="89"/>
    <d v="2021-04-14T10:58:07"/>
    <x v="0"/>
  </r>
  <r>
    <n v="10291"/>
    <x v="2263"/>
    <x v="1271"/>
    <x v="19"/>
    <d v="2021-04-14T05:42:46"/>
    <x v="0"/>
  </r>
  <r>
    <n v="10295"/>
    <x v="2264"/>
    <x v="211"/>
    <x v="232"/>
    <d v="2021-04-01T05:00:18"/>
    <x v="0"/>
  </r>
  <r>
    <n v="10297"/>
    <x v="2265"/>
    <x v="443"/>
    <x v="799"/>
    <d v="2021-04-06T05:14:45"/>
    <x v="0"/>
  </r>
  <r>
    <n v="10300"/>
    <x v="2266"/>
    <x v="304"/>
    <x v="761"/>
    <d v="2021-04-03T18:38:01"/>
    <x v="0"/>
  </r>
  <r>
    <n v="10304"/>
    <x v="2267"/>
    <x v="323"/>
    <x v="800"/>
    <d v="2021-04-04T05:16:17"/>
    <x v="0"/>
  </r>
  <r>
    <n v="10309"/>
    <x v="2268"/>
    <x v="714"/>
    <x v="3"/>
    <d v="2021-04-09T12:30:57"/>
    <x v="0"/>
  </r>
  <r>
    <n v="10312"/>
    <x v="2269"/>
    <x v="197"/>
    <x v="14"/>
    <d v="2021-04-01T16:34:10"/>
    <x v="0"/>
  </r>
  <r>
    <n v="10313"/>
    <x v="2270"/>
    <x v="1272"/>
    <x v="4"/>
    <d v="2021-04-14T19:49:14"/>
    <x v="0"/>
  </r>
  <r>
    <n v="10316"/>
    <x v="2271"/>
    <x v="1273"/>
    <x v="801"/>
    <d v="2021-04-14T15:57:36"/>
    <x v="0"/>
  </r>
  <r>
    <n v="10318"/>
    <x v="2272"/>
    <x v="1274"/>
    <x v="4"/>
    <d v="2021-04-15T07:39:25"/>
    <x v="0"/>
  </r>
  <r>
    <n v="10321"/>
    <x v="2273"/>
    <x v="1275"/>
    <x v="63"/>
    <d v="2021-04-13T23:35:59"/>
    <x v="0"/>
  </r>
  <r>
    <n v="10323"/>
    <x v="2274"/>
    <x v="21"/>
    <x v="339"/>
    <d v="2021-03-30T08:14:29"/>
    <x v="1"/>
  </r>
  <r>
    <n v="10326"/>
    <x v="2275"/>
    <x v="1276"/>
    <x v="802"/>
    <d v="2021-04-14T10:28:32"/>
    <x v="0"/>
  </r>
  <r>
    <n v="10328"/>
    <x v="2276"/>
    <x v="1277"/>
    <x v="401"/>
    <d v="2021-04-13T18:32:40"/>
    <x v="0"/>
  </r>
  <r>
    <n v="10329"/>
    <x v="2277"/>
    <x v="1278"/>
    <x v="3"/>
    <d v="2021-04-14T11:33:14"/>
    <x v="0"/>
  </r>
  <r>
    <n v="10334"/>
    <x v="2278"/>
    <x v="1279"/>
    <x v="13"/>
    <d v="2021-04-14T13:07:50"/>
    <x v="0"/>
  </r>
  <r>
    <n v="10337"/>
    <x v="2279"/>
    <x v="733"/>
    <x v="139"/>
    <d v="2021-04-09T05:25:32"/>
    <x v="0"/>
  </r>
  <r>
    <n v="10342"/>
    <x v="2280"/>
    <x v="649"/>
    <x v="18"/>
    <d v="2021-04-09T00:59:44"/>
    <x v="0"/>
  </r>
  <r>
    <n v="10344"/>
    <x v="2281"/>
    <x v="1280"/>
    <x v="50"/>
    <d v="2021-04-14T17:51:12"/>
    <x v="0"/>
  </r>
  <r>
    <n v="10347"/>
    <x v="2282"/>
    <x v="1281"/>
    <x v="803"/>
    <d v="2021-04-14T11:47:52"/>
    <x v="0"/>
  </r>
  <r>
    <n v="10352"/>
    <x v="2282"/>
    <x v="1282"/>
    <x v="45"/>
    <d v="2021-04-15T10:50:05"/>
    <x v="0"/>
  </r>
  <r>
    <n v="10356"/>
    <x v="2283"/>
    <x v="519"/>
    <x v="4"/>
    <d v="2021-04-07T14:21:32"/>
    <x v="0"/>
  </r>
  <r>
    <n v="10357"/>
    <x v="2284"/>
    <x v="1118"/>
    <x v="804"/>
    <d v="2021-04-12T14:16:37"/>
    <x v="0"/>
  </r>
  <r>
    <n v="10360"/>
    <x v="2285"/>
    <x v="22"/>
    <x v="89"/>
    <d v="2021-03-30T19:51:45"/>
    <x v="1"/>
  </r>
  <r>
    <n v="10362"/>
    <x v="2286"/>
    <x v="905"/>
    <x v="118"/>
    <d v="2021-04-10T23:00:58"/>
    <x v="0"/>
  </r>
  <r>
    <n v="10365"/>
    <x v="2287"/>
    <x v="1283"/>
    <x v="20"/>
    <d v="2021-04-14T12:38:07"/>
    <x v="0"/>
  </r>
  <r>
    <n v="10369"/>
    <x v="2288"/>
    <x v="1284"/>
    <x v="805"/>
    <d v="2021-04-14T07:22:07"/>
    <x v="0"/>
  </r>
  <r>
    <n v="10370"/>
    <x v="2289"/>
    <x v="1221"/>
    <x v="806"/>
    <d v="2021-04-13T08:01:41"/>
    <x v="0"/>
  </r>
  <r>
    <n v="10372"/>
    <x v="2290"/>
    <x v="987"/>
    <x v="807"/>
    <d v="2021-04-12T04:53:07"/>
    <x v="0"/>
  </r>
  <r>
    <n v="10376"/>
    <x v="2291"/>
    <x v="275"/>
    <x v="7"/>
    <d v="2021-04-03T04:09:54"/>
    <x v="0"/>
  </r>
  <r>
    <n v="10377"/>
    <x v="2292"/>
    <x v="1285"/>
    <x v="19"/>
    <d v="2021-04-14T02:50:13"/>
    <x v="0"/>
  </r>
  <r>
    <n v="10381"/>
    <x v="2293"/>
    <x v="1286"/>
    <x v="21"/>
    <d v="2021-04-13T20:23:01"/>
    <x v="0"/>
  </r>
  <r>
    <n v="10384"/>
    <x v="2294"/>
    <x v="154"/>
    <x v="29"/>
    <d v="2021-03-30T16:26:13"/>
    <x v="1"/>
  </r>
  <r>
    <n v="10389"/>
    <x v="2295"/>
    <x v="1287"/>
    <x v="8"/>
    <d v="2021-04-14T09:01:21"/>
    <x v="0"/>
  </r>
  <r>
    <n v="10391"/>
    <x v="2296"/>
    <x v="688"/>
    <x v="808"/>
    <d v="2021-04-09T19:14:09"/>
    <x v="0"/>
  </r>
  <r>
    <n v="10393"/>
    <x v="2297"/>
    <x v="339"/>
    <x v="809"/>
    <d v="2021-04-03T13:21:25"/>
    <x v="0"/>
  </r>
  <r>
    <n v="10398"/>
    <x v="2298"/>
    <x v="731"/>
    <x v="13"/>
    <d v="2021-04-10T03:32:57"/>
    <x v="0"/>
  </r>
  <r>
    <n v="10401"/>
    <x v="2299"/>
    <x v="725"/>
    <x v="581"/>
    <d v="2021-04-09T05:12:46"/>
    <x v="0"/>
  </r>
  <r>
    <n v="10403"/>
    <x v="2300"/>
    <x v="429"/>
    <x v="3"/>
    <d v="2021-04-05T03:12:12"/>
    <x v="0"/>
  </r>
  <r>
    <n v="10406"/>
    <x v="2301"/>
    <x v="833"/>
    <x v="719"/>
    <d v="2021-04-09T17:44:52"/>
    <x v="0"/>
  </r>
  <r>
    <n v="10411"/>
    <x v="2302"/>
    <x v="613"/>
    <x v="3"/>
    <d v="2021-04-08T08:47:21"/>
    <x v="0"/>
  </r>
  <r>
    <n v="10416"/>
    <x v="2303"/>
    <x v="288"/>
    <x v="14"/>
    <d v="2021-04-01T05:34:27"/>
    <x v="0"/>
  </r>
  <r>
    <n v="10420"/>
    <x v="2304"/>
    <x v="1273"/>
    <x v="810"/>
    <d v="2021-04-14T15:57:36"/>
    <x v="0"/>
  </r>
  <r>
    <n v="10424"/>
    <x v="2305"/>
    <x v="1229"/>
    <x v="678"/>
    <d v="2021-04-13T09:30:52"/>
    <x v="0"/>
  </r>
  <r>
    <n v="10428"/>
    <x v="2306"/>
    <x v="1101"/>
    <x v="811"/>
    <d v="2021-04-12T05:16:06"/>
    <x v="0"/>
  </r>
  <r>
    <n v="10429"/>
    <x v="2307"/>
    <x v="1288"/>
    <x v="149"/>
    <d v="2021-04-14T15:21:53"/>
    <x v="0"/>
  </r>
  <r>
    <n v="10432"/>
    <x v="2307"/>
    <x v="1289"/>
    <x v="314"/>
    <d v="2021-04-14T09:06:14"/>
    <x v="0"/>
  </r>
  <r>
    <n v="10435"/>
    <x v="2308"/>
    <x v="515"/>
    <x v="812"/>
    <d v="2021-04-07T03:55:51"/>
    <x v="0"/>
  </r>
  <r>
    <n v="10437"/>
    <x v="2309"/>
    <x v="1290"/>
    <x v="261"/>
    <d v="2021-04-14T09:29:11"/>
    <x v="0"/>
  </r>
  <r>
    <n v="10442"/>
    <x v="2309"/>
    <x v="1291"/>
    <x v="17"/>
    <d v="2021-04-15T13:30:44"/>
    <x v="0"/>
  </r>
  <r>
    <n v="10447"/>
    <x v="2310"/>
    <x v="1262"/>
    <x v="85"/>
    <d v="2021-04-13T19:43:22"/>
    <x v="0"/>
  </r>
  <r>
    <n v="10449"/>
    <x v="2311"/>
    <x v="781"/>
    <x v="13"/>
    <d v="2021-04-09T11:23:45"/>
    <x v="0"/>
  </r>
  <r>
    <n v="10453"/>
    <x v="2312"/>
    <x v="1292"/>
    <x v="109"/>
    <d v="2021-04-15T03:39:23"/>
    <x v="0"/>
  </r>
  <r>
    <n v="10456"/>
    <x v="2313"/>
    <x v="680"/>
    <x v="116"/>
    <d v="2021-04-08T12:14:40"/>
    <x v="0"/>
  </r>
  <r>
    <n v="10458"/>
    <x v="2314"/>
    <x v="1293"/>
    <x v="813"/>
    <d v="2021-04-15T03:09:18"/>
    <x v="0"/>
  </r>
  <r>
    <n v="10462"/>
    <x v="2315"/>
    <x v="1294"/>
    <x v="7"/>
    <d v="2021-04-15T07:40:26"/>
    <x v="0"/>
  </r>
  <r>
    <n v="10467"/>
    <x v="2316"/>
    <x v="1180"/>
    <x v="80"/>
    <d v="2021-04-13T18:54:50"/>
    <x v="0"/>
  </r>
  <r>
    <n v="10472"/>
    <x v="2317"/>
    <x v="957"/>
    <x v="814"/>
    <d v="2021-04-10T08:06:33"/>
    <x v="0"/>
  </r>
  <r>
    <n v="10474"/>
    <x v="2318"/>
    <x v="1295"/>
    <x v="815"/>
    <d v="2021-04-14T14:48:45"/>
    <x v="0"/>
  </r>
  <r>
    <n v="10476"/>
    <x v="2319"/>
    <x v="1296"/>
    <x v="816"/>
    <d v="2021-04-14T04:36:59"/>
    <x v="0"/>
  </r>
  <r>
    <n v="10478"/>
    <x v="2320"/>
    <x v="807"/>
    <x v="817"/>
    <d v="2021-04-08T21:52:23"/>
    <x v="0"/>
  </r>
  <r>
    <n v="10479"/>
    <x v="2321"/>
    <x v="1209"/>
    <x v="818"/>
    <d v="2021-04-14T11:25:10"/>
    <x v="0"/>
  </r>
  <r>
    <n v="10480"/>
    <x v="2322"/>
    <x v="971"/>
    <x v="207"/>
    <d v="2021-04-11T21:25:23"/>
    <x v="0"/>
  </r>
  <r>
    <n v="10482"/>
    <x v="2323"/>
    <x v="1297"/>
    <x v="819"/>
    <d v="2021-04-14T20:30:29"/>
    <x v="0"/>
  </r>
  <r>
    <n v="10487"/>
    <x v="2323"/>
    <x v="318"/>
    <x v="276"/>
    <d v="2021-04-04T04:23:09"/>
    <x v="0"/>
  </r>
  <r>
    <n v="10491"/>
    <x v="2324"/>
    <x v="527"/>
    <x v="349"/>
    <d v="2021-04-07T17:47:49"/>
    <x v="0"/>
  </r>
  <r>
    <n v="10493"/>
    <x v="2325"/>
    <x v="1298"/>
    <x v="260"/>
    <d v="2021-04-14T11:18:25"/>
    <x v="0"/>
  </r>
  <r>
    <n v="10495"/>
    <x v="2326"/>
    <x v="1299"/>
    <x v="539"/>
    <d v="2021-04-14T10:09:51"/>
    <x v="0"/>
  </r>
  <r>
    <n v="10498"/>
    <x v="2327"/>
    <x v="43"/>
    <x v="3"/>
    <d v="2021-03-30T17:33:25"/>
    <x v="1"/>
  </r>
  <r>
    <n v="10499"/>
    <x v="2328"/>
    <x v="1300"/>
    <x v="3"/>
    <d v="2021-04-15T09:27:00"/>
    <x v="0"/>
  </r>
  <r>
    <n v="10500"/>
    <x v="2329"/>
    <x v="906"/>
    <x v="382"/>
    <d v="2021-04-10T22:51:03"/>
    <x v="0"/>
  </r>
  <r>
    <n v="10505"/>
    <x v="2330"/>
    <x v="38"/>
    <x v="3"/>
    <d v="2021-03-30T22:47:25"/>
    <x v="1"/>
  </r>
  <r>
    <n v="10508"/>
    <x v="2331"/>
    <x v="1301"/>
    <x v="3"/>
    <d v="2021-04-15T03:10:48"/>
    <x v="0"/>
  </r>
  <r>
    <n v="10513"/>
    <x v="2332"/>
    <x v="1302"/>
    <x v="177"/>
    <d v="2021-04-14T11:23:09"/>
    <x v="0"/>
  </r>
  <r>
    <n v="10514"/>
    <x v="2333"/>
    <x v="713"/>
    <x v="820"/>
    <d v="2021-04-09T07:33:18"/>
    <x v="0"/>
  </r>
  <r>
    <n v="10516"/>
    <x v="2334"/>
    <x v="940"/>
    <x v="352"/>
    <d v="2021-04-11T00:52:11"/>
    <x v="0"/>
  </r>
  <r>
    <n v="10517"/>
    <x v="2335"/>
    <x v="1303"/>
    <x v="3"/>
    <d v="2021-04-15T13:32:35"/>
    <x v="0"/>
  </r>
  <r>
    <n v="10520"/>
    <x v="2336"/>
    <x v="1304"/>
    <x v="3"/>
    <d v="2021-04-14T09:39:01"/>
    <x v="0"/>
  </r>
  <r>
    <n v="10521"/>
    <x v="2336"/>
    <x v="1305"/>
    <x v="139"/>
    <d v="2021-04-14T16:06:20"/>
    <x v="0"/>
  </r>
  <r>
    <n v="10526"/>
    <x v="2337"/>
    <x v="1031"/>
    <x v="109"/>
    <d v="2021-04-12T08:34:25"/>
    <x v="0"/>
  </r>
  <r>
    <n v="10531"/>
    <x v="2338"/>
    <x v="1306"/>
    <x v="51"/>
    <d v="2021-04-14T10:54:28"/>
    <x v="0"/>
  </r>
  <r>
    <n v="10534"/>
    <x v="2339"/>
    <x v="1307"/>
    <x v="821"/>
    <d v="2021-04-14T21:33:53"/>
    <x v="0"/>
  </r>
  <r>
    <n v="10536"/>
    <x v="2340"/>
    <x v="805"/>
    <x v="95"/>
    <d v="2021-04-10T06:40:04"/>
    <x v="0"/>
  </r>
  <r>
    <n v="10539"/>
    <x v="2341"/>
    <x v="1308"/>
    <x v="295"/>
    <d v="2021-04-14T16:09:44"/>
    <x v="0"/>
  </r>
  <r>
    <n v="10540"/>
    <x v="2342"/>
    <x v="87"/>
    <x v="3"/>
    <d v="2021-03-31T02:18:05"/>
    <x v="1"/>
  </r>
  <r>
    <n v="10541"/>
    <x v="2343"/>
    <x v="702"/>
    <x v="561"/>
    <d v="2021-04-08T22:09:27"/>
    <x v="0"/>
  </r>
  <r>
    <n v="10542"/>
    <x v="2344"/>
    <x v="809"/>
    <x v="24"/>
    <d v="2021-04-09T13:48:02"/>
    <x v="0"/>
  </r>
  <r>
    <n v="10547"/>
    <x v="2345"/>
    <x v="135"/>
    <x v="822"/>
    <d v="2021-03-30T16:26:56"/>
    <x v="1"/>
  </r>
  <r>
    <n v="10549"/>
    <x v="2346"/>
    <x v="428"/>
    <x v="457"/>
    <d v="2021-04-05T08:55:25"/>
    <x v="0"/>
  </r>
  <r>
    <n v="10551"/>
    <x v="2347"/>
    <x v="757"/>
    <x v="518"/>
    <d v="2021-04-10T07:06:24"/>
    <x v="0"/>
  </r>
  <r>
    <n v="10552"/>
    <x v="2348"/>
    <x v="1309"/>
    <x v="17"/>
    <d v="2021-04-14T23:25:09"/>
    <x v="0"/>
  </r>
  <r>
    <n v="10556"/>
    <x v="2349"/>
    <x v="1310"/>
    <x v="823"/>
    <d v="2021-04-14T22:23:14"/>
    <x v="0"/>
  </r>
  <r>
    <n v="10559"/>
    <x v="2350"/>
    <x v="745"/>
    <x v="6"/>
    <d v="2021-04-09T12:48:01"/>
    <x v="0"/>
  </r>
  <r>
    <n v="10562"/>
    <x v="2351"/>
    <x v="631"/>
    <x v="824"/>
    <d v="2021-04-08T18:10:13"/>
    <x v="0"/>
  </r>
  <r>
    <n v="10563"/>
    <x v="2351"/>
    <x v="778"/>
    <x v="825"/>
    <d v="2021-04-10T10:02:37"/>
    <x v="0"/>
  </r>
  <r>
    <n v="10568"/>
    <x v="2352"/>
    <x v="810"/>
    <x v="826"/>
    <d v="2021-04-09T02:37:36"/>
    <x v="0"/>
  </r>
  <r>
    <n v="10572"/>
    <x v="2353"/>
    <x v="1014"/>
    <x v="827"/>
    <d v="2021-04-12T01:54:47"/>
    <x v="0"/>
  </r>
  <r>
    <n v="10575"/>
    <x v="2354"/>
    <x v="1125"/>
    <x v="595"/>
    <d v="2021-04-12T15:23:33"/>
    <x v="0"/>
  </r>
  <r>
    <n v="10580"/>
    <x v="2355"/>
    <x v="1311"/>
    <x v="828"/>
    <d v="2021-04-13T19:23:54"/>
    <x v="0"/>
  </r>
  <r>
    <n v="10583"/>
    <x v="2356"/>
    <x v="221"/>
    <x v="349"/>
    <d v="2021-04-01T23:43:39"/>
    <x v="0"/>
  </r>
  <r>
    <n v="10584"/>
    <x v="2357"/>
    <x v="1312"/>
    <x v="403"/>
    <d v="2021-04-14T01:24:28"/>
    <x v="0"/>
  </r>
  <r>
    <n v="10589"/>
    <x v="2358"/>
    <x v="1080"/>
    <x v="265"/>
    <d v="2021-04-12T10:57:48"/>
    <x v="0"/>
  </r>
  <r>
    <n v="10592"/>
    <x v="2359"/>
    <x v="1152"/>
    <x v="174"/>
    <d v="2021-04-13T09:59:25"/>
    <x v="0"/>
  </r>
  <r>
    <n v="10593"/>
    <x v="2360"/>
    <x v="1313"/>
    <x v="829"/>
    <d v="2021-04-14T18:19:10"/>
    <x v="0"/>
  </r>
  <r>
    <n v="10596"/>
    <x v="2361"/>
    <x v="1314"/>
    <x v="737"/>
    <d v="2021-04-14T00:41:30"/>
    <x v="0"/>
  </r>
  <r>
    <n v="10601"/>
    <x v="2362"/>
    <x v="1315"/>
    <x v="504"/>
    <d v="2021-04-14T07:03:14"/>
    <x v="0"/>
  </r>
  <r>
    <n v="10602"/>
    <x v="2363"/>
    <x v="1316"/>
    <x v="360"/>
    <d v="2021-04-15T04:50:44"/>
    <x v="0"/>
  </r>
  <r>
    <n v="10603"/>
    <x v="2364"/>
    <x v="1230"/>
    <x v="830"/>
    <d v="2021-04-13T15:17:48"/>
    <x v="0"/>
  </r>
  <r>
    <n v="10605"/>
    <x v="2365"/>
    <x v="352"/>
    <x v="27"/>
    <d v="2021-04-04T19:34:00"/>
    <x v="0"/>
  </r>
  <r>
    <n v="10606"/>
    <x v="2366"/>
    <x v="823"/>
    <x v="207"/>
    <d v="2021-04-09T15:57:24"/>
    <x v="0"/>
  </r>
  <r>
    <n v="10609"/>
    <x v="2367"/>
    <x v="551"/>
    <x v="831"/>
    <d v="2021-04-07T06:55:20"/>
    <x v="0"/>
  </r>
  <r>
    <n v="10613"/>
    <x v="2368"/>
    <x v="1317"/>
    <x v="290"/>
    <d v="2021-04-14T22:57:51"/>
    <x v="0"/>
  </r>
  <r>
    <n v="10616"/>
    <x v="2369"/>
    <x v="1318"/>
    <x v="198"/>
    <d v="2021-04-15T10:09:14"/>
    <x v="0"/>
  </r>
  <r>
    <n v="10618"/>
    <x v="2370"/>
    <x v="980"/>
    <x v="4"/>
    <d v="2021-04-11T17:34:05"/>
    <x v="0"/>
  </r>
  <r>
    <n v="10623"/>
    <x v="2371"/>
    <x v="1319"/>
    <x v="832"/>
    <d v="2021-04-14T11:03:10"/>
    <x v="0"/>
  </r>
  <r>
    <n v="10627"/>
    <x v="2372"/>
    <x v="1226"/>
    <x v="833"/>
    <d v="2021-04-13T08:31:21"/>
    <x v="0"/>
  </r>
  <r>
    <n v="10631"/>
    <x v="2373"/>
    <x v="914"/>
    <x v="91"/>
    <d v="2021-04-10T14:23:14"/>
    <x v="0"/>
  </r>
  <r>
    <n v="10636"/>
    <x v="2374"/>
    <x v="1320"/>
    <x v="834"/>
    <d v="2021-04-14T01:35:16"/>
    <x v="0"/>
  </r>
  <r>
    <n v="10637"/>
    <x v="2375"/>
    <x v="882"/>
    <x v="19"/>
    <d v="2021-04-11T01:37:29"/>
    <x v="0"/>
  </r>
  <r>
    <n v="10641"/>
    <x v="2376"/>
    <x v="620"/>
    <x v="835"/>
    <d v="2021-04-09T03:19:06"/>
    <x v="0"/>
  </r>
  <r>
    <n v="10642"/>
    <x v="2377"/>
    <x v="15"/>
    <x v="88"/>
    <d v="2021-03-29T18:22:38"/>
    <x v="1"/>
  </r>
  <r>
    <n v="10647"/>
    <x v="2378"/>
    <x v="880"/>
    <x v="14"/>
    <d v="2021-04-10T14:12:11"/>
    <x v="0"/>
  </r>
  <r>
    <n v="10650"/>
    <x v="2379"/>
    <x v="57"/>
    <x v="4"/>
    <d v="2021-03-30T14:06:48"/>
    <x v="1"/>
  </r>
  <r>
    <n v="10652"/>
    <x v="2380"/>
    <x v="1321"/>
    <x v="3"/>
    <d v="2021-04-13T13:00:09"/>
    <x v="0"/>
  </r>
  <r>
    <n v="10657"/>
    <x v="2381"/>
    <x v="1322"/>
    <x v="3"/>
    <d v="2021-04-14T00:00:43"/>
    <x v="0"/>
  </r>
  <r>
    <n v="10660"/>
    <x v="2382"/>
    <x v="1012"/>
    <x v="21"/>
    <d v="2021-04-10T00:55:19"/>
    <x v="0"/>
  </r>
  <r>
    <n v="10663"/>
    <x v="2383"/>
    <x v="1323"/>
    <x v="3"/>
    <d v="2021-04-14T02:10:04"/>
    <x v="0"/>
  </r>
  <r>
    <n v="10664"/>
    <x v="2383"/>
    <x v="1324"/>
    <x v="3"/>
    <d v="2021-04-14T11:36:12"/>
    <x v="0"/>
  </r>
  <r>
    <n v="10668"/>
    <x v="2384"/>
    <x v="1072"/>
    <x v="587"/>
    <d v="2021-04-13T07:24:09"/>
    <x v="0"/>
  </r>
  <r>
    <n v="10670"/>
    <x v="2385"/>
    <x v="1325"/>
    <x v="13"/>
    <d v="2021-04-14T07:30:11"/>
    <x v="0"/>
  </r>
  <r>
    <n v="10671"/>
    <x v="2386"/>
    <x v="74"/>
    <x v="836"/>
    <d v="2021-03-30T09:19:08"/>
    <x v="1"/>
  </r>
  <r>
    <n v="10673"/>
    <x v="2387"/>
    <x v="1326"/>
    <x v="837"/>
    <d v="2021-04-14T23:18:47"/>
    <x v="0"/>
  </r>
  <r>
    <n v="10675"/>
    <x v="2388"/>
    <x v="1327"/>
    <x v="477"/>
    <d v="2021-04-14T01:16:46"/>
    <x v="0"/>
  </r>
  <r>
    <n v="10678"/>
    <x v="2389"/>
    <x v="113"/>
    <x v="682"/>
    <d v="2021-03-31T07:28:26"/>
    <x v="1"/>
  </r>
  <r>
    <n v="10681"/>
    <x v="2390"/>
    <x v="907"/>
    <x v="838"/>
    <d v="2021-04-10T18:27:02"/>
    <x v="0"/>
  </r>
  <r>
    <n v="10686"/>
    <x v="2391"/>
    <x v="1328"/>
    <x v="839"/>
    <d v="2021-04-15T00:20:55"/>
    <x v="0"/>
  </r>
  <r>
    <n v="10691"/>
    <x v="2392"/>
    <x v="1329"/>
    <x v="19"/>
    <d v="2021-04-14T13:00:46"/>
    <x v="0"/>
  </r>
  <r>
    <n v="10694"/>
    <x v="2393"/>
    <x v="492"/>
    <x v="4"/>
    <d v="2021-04-06T21:42:01"/>
    <x v="0"/>
  </r>
  <r>
    <n v="10695"/>
    <x v="2394"/>
    <x v="292"/>
    <x v="131"/>
    <d v="2021-04-03T07:16:20"/>
    <x v="0"/>
  </r>
  <r>
    <n v="10699"/>
    <x v="2395"/>
    <x v="218"/>
    <x v="131"/>
    <d v="2021-03-31T18:33:39"/>
    <x v="1"/>
  </r>
  <r>
    <n v="10703"/>
    <x v="2396"/>
    <x v="1330"/>
    <x v="109"/>
    <d v="2021-04-14T18:11:08"/>
    <x v="0"/>
  </r>
  <r>
    <n v="10706"/>
    <x v="2397"/>
    <x v="1331"/>
    <x v="3"/>
    <d v="2021-04-14T22:43:10"/>
    <x v="0"/>
  </r>
  <r>
    <n v="10708"/>
    <x v="2398"/>
    <x v="348"/>
    <x v="14"/>
    <d v="2021-04-04T04:17:00"/>
    <x v="0"/>
  </r>
  <r>
    <n v="10711"/>
    <x v="2399"/>
    <x v="166"/>
    <x v="344"/>
    <d v="2021-03-30T21:24:29"/>
    <x v="1"/>
  </r>
  <r>
    <n v="10716"/>
    <x v="2400"/>
    <x v="1332"/>
    <x v="149"/>
    <d v="2021-04-14T07:45:13"/>
    <x v="0"/>
  </r>
  <r>
    <n v="10717"/>
    <x v="2401"/>
    <x v="1333"/>
    <x v="139"/>
    <d v="2021-04-14T01:49:37"/>
    <x v="0"/>
  </r>
  <r>
    <n v="10722"/>
    <x v="2402"/>
    <x v="1334"/>
    <x v="840"/>
    <d v="2021-04-14T02:36:47"/>
    <x v="0"/>
  </r>
  <r>
    <n v="10726"/>
    <x v="2403"/>
    <x v="1335"/>
    <x v="3"/>
    <d v="2021-04-15T06:31:36"/>
    <x v="0"/>
  </r>
  <r>
    <n v="10730"/>
    <x v="2404"/>
    <x v="579"/>
    <x v="174"/>
    <d v="2021-04-07T23:01:14"/>
    <x v="0"/>
  </r>
  <r>
    <n v="10732"/>
    <x v="2405"/>
    <x v="1336"/>
    <x v="7"/>
    <d v="2021-04-13T15:11:11"/>
    <x v="0"/>
  </r>
  <r>
    <n v="10737"/>
    <x v="2406"/>
    <x v="875"/>
    <x v="3"/>
    <d v="2021-04-10T08:04:09"/>
    <x v="0"/>
  </r>
  <r>
    <n v="10742"/>
    <x v="2407"/>
    <x v="1337"/>
    <x v="14"/>
    <d v="2021-04-14T08:52:25"/>
    <x v="0"/>
  </r>
  <r>
    <n v="10746"/>
    <x v="2408"/>
    <x v="1338"/>
    <x v="642"/>
    <d v="2021-04-13T19:51:01"/>
    <x v="0"/>
  </r>
  <r>
    <n v="10747"/>
    <x v="2409"/>
    <x v="1339"/>
    <x v="13"/>
    <d v="2021-04-14T19:55:53"/>
    <x v="0"/>
  </r>
  <r>
    <n v="10750"/>
    <x v="2410"/>
    <x v="851"/>
    <x v="8"/>
    <d v="2021-04-10T09:21:45"/>
    <x v="0"/>
  </r>
  <r>
    <n v="10751"/>
    <x v="2411"/>
    <x v="132"/>
    <x v="423"/>
    <d v="2021-03-31T08:50:15"/>
    <x v="1"/>
  </r>
  <r>
    <n v="10752"/>
    <x v="2411"/>
    <x v="493"/>
    <x v="14"/>
    <d v="2021-04-06T21:07:20"/>
    <x v="0"/>
  </r>
  <r>
    <n v="10753"/>
    <x v="2412"/>
    <x v="1340"/>
    <x v="841"/>
    <d v="2021-04-13T19:51:58"/>
    <x v="0"/>
  </r>
  <r>
    <n v="10756"/>
    <x v="2413"/>
    <x v="594"/>
    <x v="7"/>
    <d v="2021-04-08T01:22:12"/>
    <x v="0"/>
  </r>
  <r>
    <n v="10760"/>
    <x v="2414"/>
    <x v="720"/>
    <x v="149"/>
    <d v="2021-04-09T13:21:44"/>
    <x v="0"/>
  </r>
  <r>
    <n v="10762"/>
    <x v="2415"/>
    <x v="939"/>
    <x v="842"/>
    <d v="2021-04-10T18:35:46"/>
    <x v="0"/>
  </r>
  <r>
    <n v="10763"/>
    <x v="2416"/>
    <x v="1341"/>
    <x v="171"/>
    <d v="2021-04-15T01:40:00"/>
    <x v="0"/>
  </r>
  <r>
    <n v="10765"/>
    <x v="2416"/>
    <x v="1342"/>
    <x v="843"/>
    <d v="2021-04-14T13:44:08"/>
    <x v="0"/>
  </r>
  <r>
    <n v="10768"/>
    <x v="2417"/>
    <x v="1343"/>
    <x v="505"/>
    <d v="2021-04-14T02:27:20"/>
    <x v="0"/>
  </r>
  <r>
    <n v="10772"/>
    <x v="2418"/>
    <x v="952"/>
    <x v="844"/>
    <d v="2021-04-10T12:00:38"/>
    <x v="0"/>
  </r>
  <r>
    <n v="10774"/>
    <x v="2419"/>
    <x v="1344"/>
    <x v="82"/>
    <d v="2021-04-15T00:01:43"/>
    <x v="0"/>
  </r>
  <r>
    <n v="10779"/>
    <x v="2420"/>
    <x v="523"/>
    <x v="14"/>
    <d v="2021-04-07T11:14:42"/>
    <x v="0"/>
  </r>
  <r>
    <n v="10781"/>
    <x v="2421"/>
    <x v="1345"/>
    <x v="29"/>
    <d v="2021-04-14T08:22:35"/>
    <x v="0"/>
  </r>
  <r>
    <n v="10785"/>
    <x v="2422"/>
    <x v="1091"/>
    <x v="389"/>
    <d v="2021-04-12T22:39:15"/>
    <x v="0"/>
  </r>
  <r>
    <n v="10788"/>
    <x v="2423"/>
    <x v="1346"/>
    <x v="845"/>
    <d v="2021-04-14T02:56:03"/>
    <x v="0"/>
  </r>
  <r>
    <n v="10793"/>
    <x v="2424"/>
    <x v="546"/>
    <x v="846"/>
    <d v="2021-04-08T04:17:15"/>
    <x v="0"/>
  </r>
  <r>
    <n v="10796"/>
    <x v="2425"/>
    <x v="1347"/>
    <x v="292"/>
    <d v="2021-04-14T07:52:01"/>
    <x v="0"/>
  </r>
  <r>
    <n v="10799"/>
    <x v="2426"/>
    <x v="1112"/>
    <x v="3"/>
    <d v="2021-04-12T13:42:52"/>
    <x v="0"/>
  </r>
  <r>
    <n v="10802"/>
    <x v="2426"/>
    <x v="1348"/>
    <x v="177"/>
    <d v="2021-04-14T03:11:17"/>
    <x v="0"/>
  </r>
  <r>
    <n v="10804"/>
    <x v="2427"/>
    <x v="1349"/>
    <x v="672"/>
    <d v="2021-04-15T00:02:37"/>
    <x v="0"/>
  </r>
  <r>
    <n v="10808"/>
    <x v="2428"/>
    <x v="1350"/>
    <x v="847"/>
    <d v="2021-04-14T03:30:09"/>
    <x v="0"/>
  </r>
  <r>
    <n v="10809"/>
    <x v="2429"/>
    <x v="878"/>
    <x v="149"/>
    <d v="2021-04-10T13:33:24"/>
    <x v="0"/>
  </r>
  <r>
    <n v="10810"/>
    <x v="2430"/>
    <x v="727"/>
    <x v="126"/>
    <d v="2021-04-09T15:01:56"/>
    <x v="0"/>
  </r>
  <r>
    <n v="10814"/>
    <x v="2431"/>
    <x v="174"/>
    <x v="848"/>
    <d v="2021-03-31T03:38:05"/>
    <x v="1"/>
  </r>
  <r>
    <n v="10815"/>
    <x v="2432"/>
    <x v="1351"/>
    <x v="3"/>
    <d v="2021-04-15T06:58:25"/>
    <x v="0"/>
  </r>
  <r>
    <n v="10817"/>
    <x v="2433"/>
    <x v="66"/>
    <x v="438"/>
    <d v="2021-03-31T01:28:35"/>
    <x v="1"/>
  </r>
  <r>
    <n v="10818"/>
    <x v="2434"/>
    <x v="264"/>
    <x v="116"/>
    <d v="2021-04-03T03:38:17"/>
    <x v="0"/>
  </r>
  <r>
    <n v="10821"/>
    <x v="2434"/>
    <x v="807"/>
    <x v="849"/>
    <d v="2021-04-08T21:52:23"/>
    <x v="0"/>
  </r>
  <r>
    <n v="10822"/>
    <x v="2435"/>
    <x v="239"/>
    <x v="89"/>
    <d v="2021-04-01T16:36:01"/>
    <x v="0"/>
  </r>
  <r>
    <n v="10826"/>
    <x v="2436"/>
    <x v="764"/>
    <x v="349"/>
    <d v="2021-04-10T14:25:33"/>
    <x v="0"/>
  </r>
  <r>
    <n v="10827"/>
    <x v="2437"/>
    <x v="775"/>
    <x v="515"/>
    <d v="2021-04-09T00:16:41"/>
    <x v="0"/>
  </r>
  <r>
    <n v="10832"/>
    <x v="2437"/>
    <x v="1352"/>
    <x v="77"/>
    <d v="2021-04-14T15:12:40"/>
    <x v="0"/>
  </r>
  <r>
    <n v="10833"/>
    <x v="2438"/>
    <x v="634"/>
    <x v="850"/>
    <d v="2021-04-08T02:12:28"/>
    <x v="0"/>
  </r>
  <r>
    <n v="10837"/>
    <x v="2439"/>
    <x v="106"/>
    <x v="65"/>
    <d v="2021-03-30T16:30:57"/>
    <x v="1"/>
  </r>
  <r>
    <n v="10838"/>
    <x v="2440"/>
    <x v="1149"/>
    <x v="13"/>
    <d v="2021-04-13T06:50:01"/>
    <x v="0"/>
  </r>
  <r>
    <n v="10839"/>
    <x v="2441"/>
    <x v="432"/>
    <x v="851"/>
    <d v="2021-04-05T21:01:15"/>
    <x v="0"/>
  </r>
  <r>
    <n v="10840"/>
    <x v="2442"/>
    <x v="209"/>
    <x v="187"/>
    <d v="2021-03-31T11:58:05"/>
    <x v="1"/>
  </r>
  <r>
    <n v="10845"/>
    <x v="2443"/>
    <x v="1353"/>
    <x v="29"/>
    <d v="2021-04-14T19:31:36"/>
    <x v="0"/>
  </r>
  <r>
    <n v="10850"/>
    <x v="2444"/>
    <x v="468"/>
    <x v="852"/>
    <d v="2021-04-06T10:36:06"/>
    <x v="0"/>
  </r>
  <r>
    <n v="10852"/>
    <x v="2444"/>
    <x v="563"/>
    <x v="853"/>
    <d v="2021-04-07T15:30:13"/>
    <x v="0"/>
  </r>
  <r>
    <n v="10854"/>
    <x v="2445"/>
    <x v="975"/>
    <x v="130"/>
    <d v="2021-04-11T14:48:53"/>
    <x v="0"/>
  </r>
  <r>
    <n v="10856"/>
    <x v="2446"/>
    <x v="974"/>
    <x v="27"/>
    <d v="2021-04-12T03:02:41"/>
    <x v="0"/>
  </r>
  <r>
    <n v="10859"/>
    <x v="2447"/>
    <x v="1354"/>
    <x v="29"/>
    <d v="2021-04-15T13:25:23"/>
    <x v="0"/>
  </r>
  <r>
    <n v="10862"/>
    <x v="2448"/>
    <x v="1266"/>
    <x v="854"/>
    <d v="2021-04-14T04:00:48"/>
    <x v="0"/>
  </r>
  <r>
    <n v="10866"/>
    <x v="2449"/>
    <x v="93"/>
    <x v="95"/>
    <d v="2021-03-31T13:25:18"/>
    <x v="1"/>
  </r>
  <r>
    <n v="10870"/>
    <x v="2450"/>
    <x v="116"/>
    <x v="855"/>
    <d v="2021-03-30T15:31:54"/>
    <x v="1"/>
  </r>
  <r>
    <n v="10872"/>
    <x v="2451"/>
    <x v="1271"/>
    <x v="762"/>
    <d v="2021-04-14T05:42:46"/>
    <x v="0"/>
  </r>
  <r>
    <n v="10873"/>
    <x v="2452"/>
    <x v="1355"/>
    <x v="3"/>
    <d v="2021-04-14T21:40:25"/>
    <x v="0"/>
  </r>
  <r>
    <n v="10878"/>
    <x v="2453"/>
    <x v="77"/>
    <x v="14"/>
    <d v="2021-03-31T08:00:48"/>
    <x v="1"/>
  </r>
  <r>
    <n v="10883"/>
    <x v="2454"/>
    <x v="1200"/>
    <x v="3"/>
    <d v="2021-04-13T10:13:53"/>
    <x v="0"/>
  </r>
  <r>
    <n v="10886"/>
    <x v="2455"/>
    <x v="1356"/>
    <x v="33"/>
    <d v="2021-04-15T02:54:58"/>
    <x v="0"/>
  </r>
  <r>
    <n v="10889"/>
    <x v="2456"/>
    <x v="1230"/>
    <x v="783"/>
    <d v="2021-04-13T15:17:48"/>
    <x v="0"/>
  </r>
  <r>
    <n v="10891"/>
    <x v="2457"/>
    <x v="671"/>
    <x v="80"/>
    <d v="2021-04-09T10:03:05"/>
    <x v="0"/>
  </r>
  <r>
    <n v="10894"/>
    <x v="2457"/>
    <x v="1357"/>
    <x v="14"/>
    <d v="2021-04-15T02:36:26"/>
    <x v="0"/>
  </r>
  <r>
    <n v="10898"/>
    <x v="2458"/>
    <x v="673"/>
    <x v="4"/>
    <d v="2021-04-08T11:45:52"/>
    <x v="0"/>
  </r>
  <r>
    <n v="10900"/>
    <x v="2459"/>
    <x v="411"/>
    <x v="268"/>
    <d v="2021-04-06T03:45:32"/>
    <x v="0"/>
  </r>
  <r>
    <n v="10901"/>
    <x v="2460"/>
    <x v="1358"/>
    <x v="856"/>
    <d v="2021-04-14T21:47:51"/>
    <x v="0"/>
  </r>
  <r>
    <n v="10903"/>
    <x v="2461"/>
    <x v="410"/>
    <x v="224"/>
    <d v="2021-04-06T03:11:33"/>
    <x v="0"/>
  </r>
  <r>
    <n v="10905"/>
    <x v="2462"/>
    <x v="1065"/>
    <x v="3"/>
    <d v="2021-04-12T23:47:13"/>
    <x v="0"/>
  </r>
  <r>
    <n v="10908"/>
    <x v="2463"/>
    <x v="521"/>
    <x v="3"/>
    <d v="2021-04-07T09:20:15"/>
    <x v="0"/>
  </r>
  <r>
    <n v="10912"/>
    <x v="2464"/>
    <x v="210"/>
    <x v="29"/>
    <d v="2021-04-01T16:18:06"/>
    <x v="0"/>
  </r>
  <r>
    <n v="10915"/>
    <x v="2465"/>
    <x v="422"/>
    <x v="278"/>
    <d v="2021-04-05T02:31:59"/>
    <x v="0"/>
  </r>
  <r>
    <n v="10920"/>
    <x v="2466"/>
    <x v="766"/>
    <x v="59"/>
    <d v="2021-04-08T21:37:02"/>
    <x v="0"/>
  </r>
  <r>
    <n v="10924"/>
    <x v="2466"/>
    <x v="1359"/>
    <x v="187"/>
    <d v="2021-04-15T08:37:10"/>
    <x v="0"/>
  </r>
  <r>
    <n v="10927"/>
    <x v="2467"/>
    <x v="1360"/>
    <x v="276"/>
    <d v="2021-04-13T16:48:26"/>
    <x v="0"/>
  </r>
  <r>
    <n v="10928"/>
    <x v="2468"/>
    <x v="1335"/>
    <x v="104"/>
    <d v="2021-04-15T06:31:36"/>
    <x v="0"/>
  </r>
  <r>
    <n v="10930"/>
    <x v="2469"/>
    <x v="295"/>
    <x v="9"/>
    <d v="2021-04-03T04:08:24"/>
    <x v="0"/>
  </r>
  <r>
    <n v="10933"/>
    <x v="2469"/>
    <x v="438"/>
    <x v="857"/>
    <d v="2021-04-05T18:06:32"/>
    <x v="0"/>
  </r>
  <r>
    <n v="10938"/>
    <x v="2470"/>
    <x v="1361"/>
    <x v="69"/>
    <d v="2021-04-15T02:51:53"/>
    <x v="0"/>
  </r>
  <r>
    <n v="10941"/>
    <x v="2471"/>
    <x v="1362"/>
    <x v="34"/>
    <d v="2021-04-15T13:44:59"/>
    <x v="0"/>
  </r>
  <r>
    <n v="10944"/>
    <x v="2472"/>
    <x v="1034"/>
    <x v="65"/>
    <d v="2021-04-12T00:15:40"/>
    <x v="0"/>
  </r>
  <r>
    <n v="10946"/>
    <x v="2473"/>
    <x v="1017"/>
    <x v="134"/>
    <d v="2021-04-11T14:59:38"/>
    <x v="0"/>
  </r>
  <r>
    <n v="10949"/>
    <x v="2474"/>
    <x v="1363"/>
    <x v="858"/>
    <d v="2021-04-14T03:52:55"/>
    <x v="0"/>
  </r>
  <r>
    <n v="10953"/>
    <x v="2475"/>
    <x v="28"/>
    <x v="859"/>
    <d v="2021-03-29T15:30:36"/>
    <x v="1"/>
  </r>
  <r>
    <n v="10955"/>
    <x v="2476"/>
    <x v="1364"/>
    <x v="44"/>
    <d v="2021-04-14T20:48:54"/>
    <x v="0"/>
  </r>
  <r>
    <n v="10956"/>
    <x v="2477"/>
    <x v="559"/>
    <x v="27"/>
    <d v="2021-04-07T08:12:32"/>
    <x v="0"/>
  </r>
  <r>
    <n v="10957"/>
    <x v="2478"/>
    <x v="1365"/>
    <x v="860"/>
    <d v="2021-04-14T11:00:14"/>
    <x v="0"/>
  </r>
  <r>
    <n v="10958"/>
    <x v="2479"/>
    <x v="911"/>
    <x v="595"/>
    <d v="2021-04-11T05:14:44"/>
    <x v="0"/>
  </r>
  <r>
    <n v="10963"/>
    <x v="2479"/>
    <x v="962"/>
    <x v="861"/>
    <d v="2021-04-10T22:26:45"/>
    <x v="0"/>
  </r>
  <r>
    <n v="10964"/>
    <x v="2480"/>
    <x v="1366"/>
    <x v="177"/>
    <d v="2021-04-14T21:11:04"/>
    <x v="0"/>
  </r>
  <r>
    <n v="10965"/>
    <x v="2481"/>
    <x v="163"/>
    <x v="678"/>
    <d v="2021-03-30T12:18:45"/>
    <x v="1"/>
  </r>
  <r>
    <n v="10967"/>
    <x v="2482"/>
    <x v="486"/>
    <x v="862"/>
    <d v="2021-04-05T15:47:17"/>
    <x v="0"/>
  </r>
  <r>
    <n v="10970"/>
    <x v="2483"/>
    <x v="1047"/>
    <x v="36"/>
    <d v="2021-04-12T00:04:25"/>
    <x v="0"/>
  </r>
  <r>
    <n v="10974"/>
    <x v="2484"/>
    <x v="1367"/>
    <x v="80"/>
    <d v="2021-04-14T15:51:55"/>
    <x v="0"/>
  </r>
  <r>
    <n v="10975"/>
    <x v="2484"/>
    <x v="1368"/>
    <x v="139"/>
    <d v="2021-04-15T14:28:56"/>
    <x v="0"/>
  </r>
  <r>
    <n v="10977"/>
    <x v="2485"/>
    <x v="1369"/>
    <x v="8"/>
    <d v="2021-04-14T17:38:12"/>
    <x v="0"/>
  </r>
  <r>
    <n v="10978"/>
    <x v="2486"/>
    <x v="937"/>
    <x v="7"/>
    <d v="2021-04-11T01:35:41"/>
    <x v="0"/>
  </r>
  <r>
    <n v="10981"/>
    <x v="2487"/>
    <x v="723"/>
    <x v="80"/>
    <d v="2021-04-08T22:14:05"/>
    <x v="0"/>
  </r>
  <r>
    <n v="10985"/>
    <x v="2488"/>
    <x v="1370"/>
    <x v="17"/>
    <d v="2021-04-15T09:47:59"/>
    <x v="0"/>
  </r>
  <r>
    <n v="10988"/>
    <x v="2489"/>
    <x v="1371"/>
    <x v="863"/>
    <d v="2021-04-14T12:01:02"/>
    <x v="0"/>
  </r>
  <r>
    <n v="10993"/>
    <x v="2490"/>
    <x v="748"/>
    <x v="400"/>
    <d v="2021-04-09T14:28:01"/>
    <x v="0"/>
  </r>
  <r>
    <n v="10997"/>
    <x v="2491"/>
    <x v="699"/>
    <x v="4"/>
    <d v="2021-04-09T09:01:00"/>
    <x v="0"/>
  </r>
  <r>
    <n v="11000"/>
    <x v="2492"/>
    <x v="1155"/>
    <x v="139"/>
    <d v="2021-04-13T10:17:15"/>
    <x v="0"/>
  </r>
  <r>
    <n v="11005"/>
    <x v="2493"/>
    <x v="1372"/>
    <x v="3"/>
    <d v="2021-04-14T01:19:26"/>
    <x v="0"/>
  </r>
  <r>
    <n v="11009"/>
    <x v="2494"/>
    <x v="979"/>
    <x v="230"/>
    <d v="2021-04-11T21:55:42"/>
    <x v="0"/>
  </r>
  <r>
    <n v="11012"/>
    <x v="2495"/>
    <x v="238"/>
    <x v="864"/>
    <d v="2021-04-02T02:49:37"/>
    <x v="0"/>
  </r>
  <r>
    <n v="11017"/>
    <x v="2496"/>
    <x v="1373"/>
    <x v="809"/>
    <d v="2021-04-14T18:05:59"/>
    <x v="0"/>
  </r>
  <r>
    <n v="11018"/>
    <x v="2497"/>
    <x v="576"/>
    <x v="403"/>
    <d v="2021-04-07T16:34:08"/>
    <x v="0"/>
  </r>
  <r>
    <n v="11019"/>
    <x v="2498"/>
    <x v="1096"/>
    <x v="817"/>
    <d v="2021-04-12T17:30:34"/>
    <x v="0"/>
  </r>
  <r>
    <n v="11020"/>
    <x v="2499"/>
    <x v="1374"/>
    <x v="59"/>
    <d v="2021-04-15T00:04:37"/>
    <x v="0"/>
  </r>
  <r>
    <n v="11021"/>
    <x v="2500"/>
    <x v="1375"/>
    <x v="504"/>
    <d v="2021-04-14T23:34:15"/>
    <x v="0"/>
  </r>
  <r>
    <n v="11026"/>
    <x v="2501"/>
    <x v="1186"/>
    <x v="122"/>
    <d v="2021-04-12T09:41:08"/>
    <x v="0"/>
  </r>
  <r>
    <n v="11029"/>
    <x v="2502"/>
    <x v="780"/>
    <x v="19"/>
    <d v="2021-04-09T10:56:10"/>
    <x v="0"/>
  </r>
  <r>
    <n v="11033"/>
    <x v="2503"/>
    <x v="1316"/>
    <x v="65"/>
    <d v="2021-04-15T04:50:44"/>
    <x v="0"/>
  </r>
  <r>
    <n v="11034"/>
    <x v="2504"/>
    <x v="572"/>
    <x v="499"/>
    <d v="2021-04-08T15:40:10"/>
    <x v="0"/>
  </r>
  <r>
    <n v="11039"/>
    <x v="2505"/>
    <x v="139"/>
    <x v="220"/>
    <d v="2021-03-30T16:17:30"/>
    <x v="1"/>
  </r>
  <r>
    <n v="11042"/>
    <x v="2506"/>
    <x v="1376"/>
    <x v="14"/>
    <d v="2021-04-14T22:06:35"/>
    <x v="0"/>
  </r>
  <r>
    <n v="11046"/>
    <x v="2507"/>
    <x v="1377"/>
    <x v="216"/>
    <d v="2021-04-13T13:56:16"/>
    <x v="0"/>
  </r>
  <r>
    <n v="11051"/>
    <x v="2508"/>
    <x v="1378"/>
    <x v="865"/>
    <d v="2021-04-15T06:01:51"/>
    <x v="0"/>
  </r>
  <r>
    <n v="11055"/>
    <x v="2509"/>
    <x v="1040"/>
    <x v="13"/>
    <d v="2021-04-12T16:30:30"/>
    <x v="0"/>
  </r>
  <r>
    <n v="11060"/>
    <x v="2510"/>
    <x v="892"/>
    <x v="866"/>
    <d v="2021-04-09T18:04:39"/>
    <x v="0"/>
  </r>
  <r>
    <n v="11065"/>
    <x v="2510"/>
    <x v="967"/>
    <x v="7"/>
    <d v="2021-04-12T12:41:03"/>
    <x v="0"/>
  </r>
  <r>
    <n v="11068"/>
    <x v="2511"/>
    <x v="774"/>
    <x v="3"/>
    <d v="2021-04-09T09:40:36"/>
    <x v="0"/>
  </r>
  <r>
    <n v="11073"/>
    <x v="2512"/>
    <x v="1327"/>
    <x v="59"/>
    <d v="2021-04-14T01:16:46"/>
    <x v="0"/>
  </r>
  <r>
    <n v="11076"/>
    <x v="2513"/>
    <x v="1379"/>
    <x v="867"/>
    <d v="2021-04-14T22:30:14"/>
    <x v="0"/>
  </r>
  <r>
    <n v="11080"/>
    <x v="2514"/>
    <x v="124"/>
    <x v="14"/>
    <d v="2021-03-30T22:59:07"/>
    <x v="1"/>
  </r>
  <r>
    <n v="11082"/>
    <x v="2515"/>
    <x v="823"/>
    <x v="868"/>
    <d v="2021-04-09T15:57:24"/>
    <x v="0"/>
  </r>
  <r>
    <n v="11084"/>
    <x v="2516"/>
    <x v="893"/>
    <x v="673"/>
    <d v="2021-04-09T02:28:51"/>
    <x v="0"/>
  </r>
  <r>
    <n v="11087"/>
    <x v="2517"/>
    <x v="438"/>
    <x v="3"/>
    <d v="2021-04-05T18:06:32"/>
    <x v="0"/>
  </r>
  <r>
    <n v="11092"/>
    <x v="2518"/>
    <x v="107"/>
    <x v="23"/>
    <d v="2021-03-31T02:53:15"/>
    <x v="1"/>
  </r>
  <r>
    <n v="11096"/>
    <x v="2519"/>
    <x v="496"/>
    <x v="869"/>
    <d v="2021-04-07T02:50:43"/>
    <x v="0"/>
  </r>
  <r>
    <n v="11099"/>
    <x v="2520"/>
    <x v="250"/>
    <x v="870"/>
    <d v="2021-04-01T22:11:21"/>
    <x v="0"/>
  </r>
  <r>
    <n v="11103"/>
    <x v="2521"/>
    <x v="1380"/>
    <x v="517"/>
    <d v="2021-04-15T12:51:35"/>
    <x v="0"/>
  </r>
  <r>
    <n v="11105"/>
    <x v="2522"/>
    <x v="1381"/>
    <x v="4"/>
    <d v="2021-04-15T05:27:13"/>
    <x v="0"/>
  </r>
  <r>
    <n v="11106"/>
    <x v="2523"/>
    <x v="45"/>
    <x v="486"/>
    <d v="2021-03-31T03:41:50"/>
    <x v="1"/>
  </r>
  <r>
    <n v="11107"/>
    <x v="2524"/>
    <x v="442"/>
    <x v="516"/>
    <d v="2021-04-06T13:17:23"/>
    <x v="0"/>
  </r>
  <r>
    <n v="11109"/>
    <x v="2525"/>
    <x v="1382"/>
    <x v="739"/>
    <d v="2021-04-15T00:56:58"/>
    <x v="0"/>
  </r>
  <r>
    <n v="11112"/>
    <x v="2525"/>
    <x v="956"/>
    <x v="13"/>
    <d v="2021-04-11T06:35:55"/>
    <x v="0"/>
  </r>
  <r>
    <n v="11115"/>
    <x v="2526"/>
    <x v="1188"/>
    <x v="871"/>
    <d v="2021-04-14T06:10:28"/>
    <x v="0"/>
  </r>
  <r>
    <n v="11119"/>
    <x v="2527"/>
    <x v="852"/>
    <x v="872"/>
    <d v="2021-04-10T09:44:49"/>
    <x v="0"/>
  </r>
  <r>
    <n v="11124"/>
    <x v="2527"/>
    <x v="1210"/>
    <x v="69"/>
    <d v="2021-04-13T12:06:42"/>
    <x v="0"/>
  </r>
  <r>
    <n v="11127"/>
    <x v="2528"/>
    <x v="672"/>
    <x v="14"/>
    <d v="2021-04-09T04:21:22"/>
    <x v="0"/>
  </r>
  <r>
    <n v="11129"/>
    <x v="2529"/>
    <x v="1383"/>
    <x v="354"/>
    <d v="2021-04-15T19:12:06"/>
    <x v="0"/>
  </r>
  <r>
    <n v="11133"/>
    <x v="2530"/>
    <x v="504"/>
    <x v="13"/>
    <d v="2021-04-07T17:17:59"/>
    <x v="0"/>
  </r>
  <r>
    <n v="11135"/>
    <x v="2531"/>
    <x v="1384"/>
    <x v="873"/>
    <d v="2021-04-15T01:30:19"/>
    <x v="0"/>
  </r>
  <r>
    <n v="11137"/>
    <x v="2532"/>
    <x v="1385"/>
    <x v="33"/>
    <d v="2021-04-15T06:52:29"/>
    <x v="0"/>
  </r>
  <r>
    <n v="11141"/>
    <x v="2533"/>
    <x v="1094"/>
    <x v="131"/>
    <d v="2021-04-12T21:11:49"/>
    <x v="0"/>
  </r>
  <r>
    <n v="11144"/>
    <x v="2534"/>
    <x v="842"/>
    <x v="353"/>
    <d v="2021-04-09T19:46:40"/>
    <x v="0"/>
  </r>
  <r>
    <n v="11147"/>
    <x v="2535"/>
    <x v="856"/>
    <x v="59"/>
    <d v="2021-04-10T22:36:32"/>
    <x v="0"/>
  </r>
  <r>
    <n v="11149"/>
    <x v="2536"/>
    <x v="1172"/>
    <x v="874"/>
    <d v="2021-04-12T22:12:29"/>
    <x v="0"/>
  </r>
  <r>
    <n v="11151"/>
    <x v="2537"/>
    <x v="342"/>
    <x v="321"/>
    <d v="2021-04-04T03:42:59"/>
    <x v="0"/>
  </r>
  <r>
    <n v="11152"/>
    <x v="2538"/>
    <x v="1386"/>
    <x v="69"/>
    <d v="2021-04-15T08:47:03"/>
    <x v="0"/>
  </r>
  <r>
    <n v="11153"/>
    <x v="2539"/>
    <x v="700"/>
    <x v="875"/>
    <d v="2021-04-09T14:38:43"/>
    <x v="0"/>
  </r>
  <r>
    <n v="11155"/>
    <x v="2540"/>
    <x v="1160"/>
    <x v="19"/>
    <d v="2021-04-13T21:06:32"/>
    <x v="0"/>
  </r>
  <r>
    <n v="11156"/>
    <x v="2541"/>
    <x v="1025"/>
    <x v="533"/>
    <d v="2021-04-11T15:42:08"/>
    <x v="0"/>
  </r>
  <r>
    <n v="11161"/>
    <x v="2542"/>
    <x v="1387"/>
    <x v="13"/>
    <d v="2021-04-15T08:35:17"/>
    <x v="0"/>
  </r>
  <r>
    <n v="11163"/>
    <x v="2543"/>
    <x v="779"/>
    <x v="327"/>
    <d v="2021-04-09T16:10:06"/>
    <x v="0"/>
  </r>
  <r>
    <n v="11165"/>
    <x v="2544"/>
    <x v="16"/>
    <x v="21"/>
    <d v="2021-03-30T06:47:23"/>
    <x v="1"/>
  </r>
  <r>
    <n v="11169"/>
    <x v="2545"/>
    <x v="40"/>
    <x v="160"/>
    <d v="2021-03-31T02:37:34"/>
    <x v="1"/>
  </r>
  <r>
    <n v="11173"/>
    <x v="2546"/>
    <x v="760"/>
    <x v="265"/>
    <d v="2021-04-10T02:25:10"/>
    <x v="0"/>
  </r>
  <r>
    <n v="11176"/>
    <x v="2547"/>
    <x v="1388"/>
    <x v="876"/>
    <d v="2021-04-14T23:55:21"/>
    <x v="0"/>
  </r>
  <r>
    <n v="11181"/>
    <x v="2548"/>
    <x v="1389"/>
    <x v="203"/>
    <d v="2021-04-14T12:42:33"/>
    <x v="0"/>
  </r>
  <r>
    <n v="11186"/>
    <x v="2549"/>
    <x v="1390"/>
    <x v="3"/>
    <d v="2021-04-15T15:49:40"/>
    <x v="0"/>
  </r>
  <r>
    <n v="11189"/>
    <x v="2550"/>
    <x v="742"/>
    <x v="71"/>
    <d v="2021-04-10T01:09:09"/>
    <x v="0"/>
  </r>
  <r>
    <n v="11194"/>
    <x v="2551"/>
    <x v="1373"/>
    <x v="3"/>
    <d v="2021-04-14T18:05:59"/>
    <x v="0"/>
  </r>
  <r>
    <n v="11195"/>
    <x v="2552"/>
    <x v="42"/>
    <x v="13"/>
    <d v="2021-03-29T18:54:29"/>
    <x v="1"/>
  </r>
  <r>
    <n v="11198"/>
    <x v="2553"/>
    <x v="733"/>
    <x v="17"/>
    <d v="2021-04-09T05:25:32"/>
    <x v="0"/>
  </r>
  <r>
    <n v="11203"/>
    <x v="2554"/>
    <x v="17"/>
    <x v="69"/>
    <d v="2021-03-30T00:55:45"/>
    <x v="1"/>
  </r>
  <r>
    <n v="11208"/>
    <x v="2555"/>
    <x v="1348"/>
    <x v="471"/>
    <d v="2021-04-14T03:11:17"/>
    <x v="0"/>
  </r>
  <r>
    <n v="11209"/>
    <x v="2556"/>
    <x v="1391"/>
    <x v="17"/>
    <d v="2021-04-15T18:49:07"/>
    <x v="0"/>
  </r>
  <r>
    <n v="11214"/>
    <x v="2557"/>
    <x v="532"/>
    <x v="17"/>
    <d v="2021-04-07T19:18:41"/>
    <x v="0"/>
  </r>
  <r>
    <n v="11215"/>
    <x v="2558"/>
    <x v="516"/>
    <x v="59"/>
    <d v="2021-04-07T15:22:58"/>
    <x v="0"/>
  </r>
  <r>
    <n v="11218"/>
    <x v="2559"/>
    <x v="1392"/>
    <x v="14"/>
    <d v="2021-04-15T14:27:13"/>
    <x v="0"/>
  </r>
  <r>
    <n v="11220"/>
    <x v="2560"/>
    <x v="1393"/>
    <x v="877"/>
    <d v="2021-04-16T01:02:25"/>
    <x v="0"/>
  </r>
  <r>
    <n v="11223"/>
    <x v="2561"/>
    <x v="1394"/>
    <x v="59"/>
    <d v="2021-04-14T06:09:37"/>
    <x v="0"/>
  </r>
  <r>
    <n v="11228"/>
    <x v="2562"/>
    <x v="1274"/>
    <x v="180"/>
    <d v="2021-04-15T07:39:25"/>
    <x v="0"/>
  </r>
  <r>
    <n v="11230"/>
    <x v="2563"/>
    <x v="1395"/>
    <x v="354"/>
    <d v="2021-04-15T04:20:29"/>
    <x v="0"/>
  </r>
  <r>
    <n v="11232"/>
    <x v="2564"/>
    <x v="1396"/>
    <x v="72"/>
    <d v="2021-04-15T04:32:37"/>
    <x v="0"/>
  </r>
  <r>
    <n v="11235"/>
    <x v="2565"/>
    <x v="788"/>
    <x v="278"/>
    <d v="2021-04-10T10:12:07"/>
    <x v="0"/>
  </r>
  <r>
    <n v="11240"/>
    <x v="2566"/>
    <x v="530"/>
    <x v="223"/>
    <d v="2021-04-07T19:34:52"/>
    <x v="0"/>
  </r>
  <r>
    <n v="11242"/>
    <x v="2567"/>
    <x v="443"/>
    <x v="824"/>
    <d v="2021-04-06T05:14:45"/>
    <x v="0"/>
  </r>
  <r>
    <n v="11244"/>
    <x v="2568"/>
    <x v="190"/>
    <x v="24"/>
    <d v="2021-04-01T02:36:48"/>
    <x v="0"/>
  </r>
  <r>
    <n v="11249"/>
    <x v="2569"/>
    <x v="1380"/>
    <x v="732"/>
    <d v="2021-04-15T12:51:35"/>
    <x v="0"/>
  </r>
  <r>
    <n v="11253"/>
    <x v="2570"/>
    <x v="840"/>
    <x v="19"/>
    <d v="2021-04-10T02:52:51"/>
    <x v="0"/>
  </r>
  <r>
    <n v="11258"/>
    <x v="2571"/>
    <x v="925"/>
    <x v="3"/>
    <d v="2021-04-10T16:28:58"/>
    <x v="0"/>
  </r>
  <r>
    <n v="11262"/>
    <x v="2572"/>
    <x v="113"/>
    <x v="547"/>
    <d v="2021-03-31T07:28:26"/>
    <x v="1"/>
  </r>
  <r>
    <n v="11267"/>
    <x v="2573"/>
    <x v="1397"/>
    <x v="281"/>
    <d v="2021-04-15T16:28:27"/>
    <x v="0"/>
  </r>
  <r>
    <n v="11269"/>
    <x v="2574"/>
    <x v="1156"/>
    <x v="130"/>
    <d v="2021-04-12T18:15:36"/>
    <x v="0"/>
  </r>
  <r>
    <n v="11273"/>
    <x v="2575"/>
    <x v="12"/>
    <x v="438"/>
    <d v="2021-03-29T20:09:25"/>
    <x v="1"/>
  </r>
  <r>
    <n v="11274"/>
    <x v="2576"/>
    <x v="360"/>
    <x v="19"/>
    <d v="2021-04-05T01:25:41"/>
    <x v="0"/>
  </r>
  <r>
    <n v="11275"/>
    <x v="2577"/>
    <x v="212"/>
    <x v="471"/>
    <d v="2021-04-01T20:52:18"/>
    <x v="0"/>
  </r>
  <r>
    <n v="11276"/>
    <x v="2578"/>
    <x v="1398"/>
    <x v="878"/>
    <d v="2021-04-15T10:54:58"/>
    <x v="0"/>
  </r>
  <r>
    <n v="11281"/>
    <x v="2579"/>
    <x v="22"/>
    <x v="879"/>
    <d v="2021-03-30T19:51:45"/>
    <x v="1"/>
  </r>
  <r>
    <n v="11285"/>
    <x v="2580"/>
    <x v="1399"/>
    <x v="7"/>
    <d v="2021-04-15T11:21:22"/>
    <x v="0"/>
  </r>
  <r>
    <n v="11287"/>
    <x v="2581"/>
    <x v="92"/>
    <x v="880"/>
    <d v="2021-03-29T16:53:25"/>
    <x v="1"/>
  </r>
  <r>
    <n v="11291"/>
    <x v="2582"/>
    <x v="56"/>
    <x v="261"/>
    <d v="2021-03-30T13:30:28"/>
    <x v="1"/>
  </r>
  <r>
    <n v="11292"/>
    <x v="2583"/>
    <x v="169"/>
    <x v="776"/>
    <d v="2021-03-31T12:41:28"/>
    <x v="1"/>
  </r>
  <r>
    <n v="11294"/>
    <x v="2584"/>
    <x v="1400"/>
    <x v="366"/>
    <d v="2021-04-15T05:49:06"/>
    <x v="0"/>
  </r>
  <r>
    <n v="11296"/>
    <x v="2585"/>
    <x v="1401"/>
    <x v="3"/>
    <d v="2021-04-15T10:50:46"/>
    <x v="0"/>
  </r>
  <r>
    <n v="11300"/>
    <x v="2586"/>
    <x v="1122"/>
    <x v="13"/>
    <d v="2021-04-12T09:05:38"/>
    <x v="0"/>
  </r>
  <r>
    <n v="11302"/>
    <x v="2587"/>
    <x v="122"/>
    <x v="19"/>
    <d v="2021-03-30T09:56:23"/>
    <x v="1"/>
  </r>
  <r>
    <n v="11303"/>
    <x v="2588"/>
    <x v="1402"/>
    <x v="207"/>
    <d v="2021-04-15T22:53:49"/>
    <x v="0"/>
  </r>
  <r>
    <n v="11305"/>
    <x v="2589"/>
    <x v="420"/>
    <x v="3"/>
    <d v="2021-04-05T18:57:04"/>
    <x v="0"/>
  </r>
  <r>
    <n v="11309"/>
    <x v="2590"/>
    <x v="647"/>
    <x v="881"/>
    <d v="2021-04-07T20:13:53"/>
    <x v="0"/>
  </r>
  <r>
    <n v="11313"/>
    <x v="2591"/>
    <x v="311"/>
    <x v="882"/>
    <d v="2021-04-03T19:42:32"/>
    <x v="0"/>
  </r>
  <r>
    <n v="11314"/>
    <x v="2592"/>
    <x v="528"/>
    <x v="883"/>
    <d v="2021-04-07T13:24:22"/>
    <x v="0"/>
  </r>
  <r>
    <n v="11316"/>
    <x v="2593"/>
    <x v="661"/>
    <x v="884"/>
    <d v="2021-04-08T20:36:06"/>
    <x v="0"/>
  </r>
  <r>
    <n v="11321"/>
    <x v="2594"/>
    <x v="992"/>
    <x v="145"/>
    <d v="2021-04-12T04:49:32"/>
    <x v="0"/>
  </r>
  <r>
    <n v="11324"/>
    <x v="2595"/>
    <x v="1196"/>
    <x v="885"/>
    <d v="2021-04-13T15:53:28"/>
    <x v="0"/>
  </r>
  <r>
    <n v="11329"/>
    <x v="2596"/>
    <x v="301"/>
    <x v="3"/>
    <d v="2021-04-03T17:16:19"/>
    <x v="0"/>
  </r>
  <r>
    <n v="11331"/>
    <x v="2597"/>
    <x v="45"/>
    <x v="109"/>
    <d v="2021-03-31T03:41:50"/>
    <x v="1"/>
  </r>
  <r>
    <n v="11336"/>
    <x v="2598"/>
    <x v="655"/>
    <x v="61"/>
    <d v="2021-04-09T01:35:02"/>
    <x v="0"/>
  </r>
  <r>
    <n v="11339"/>
    <x v="2599"/>
    <x v="400"/>
    <x v="19"/>
    <d v="2021-04-06T02:31:00"/>
    <x v="0"/>
  </r>
  <r>
    <n v="11340"/>
    <x v="2600"/>
    <x v="523"/>
    <x v="886"/>
    <d v="2021-04-07T11:14:42"/>
    <x v="0"/>
  </r>
  <r>
    <n v="11345"/>
    <x v="2601"/>
    <x v="1403"/>
    <x v="15"/>
    <d v="2021-04-15T07:00:16"/>
    <x v="0"/>
  </r>
  <r>
    <n v="11348"/>
    <x v="2602"/>
    <x v="1336"/>
    <x v="887"/>
    <d v="2021-04-13T15:11:11"/>
    <x v="0"/>
  </r>
  <r>
    <n v="11351"/>
    <x v="2603"/>
    <x v="1404"/>
    <x v="888"/>
    <d v="2021-04-16T06:40:00"/>
    <x v="0"/>
  </r>
  <r>
    <n v="11355"/>
    <x v="2604"/>
    <x v="471"/>
    <x v="14"/>
    <d v="2021-04-07T15:09:41"/>
    <x v="0"/>
  </r>
  <r>
    <n v="11358"/>
    <x v="2605"/>
    <x v="586"/>
    <x v="834"/>
    <d v="2021-04-07T23:34:35"/>
    <x v="0"/>
  </r>
  <r>
    <n v="11362"/>
    <x v="2606"/>
    <x v="404"/>
    <x v="336"/>
    <d v="2021-04-05T17:12:15"/>
    <x v="0"/>
  </r>
  <r>
    <n v="11363"/>
    <x v="2607"/>
    <x v="610"/>
    <x v="104"/>
    <d v="2021-04-09T01:24:25"/>
    <x v="0"/>
  </r>
  <r>
    <n v="11367"/>
    <x v="2608"/>
    <x v="804"/>
    <x v="889"/>
    <d v="2021-04-09T14:48:28"/>
    <x v="0"/>
  </r>
  <r>
    <n v="11370"/>
    <x v="2609"/>
    <x v="514"/>
    <x v="13"/>
    <d v="2021-04-06T14:24:33"/>
    <x v="0"/>
  </r>
  <r>
    <n v="11374"/>
    <x v="2610"/>
    <x v="1405"/>
    <x v="13"/>
    <d v="2021-04-15T09:11:56"/>
    <x v="0"/>
  </r>
  <r>
    <n v="11379"/>
    <x v="2611"/>
    <x v="1406"/>
    <x v="232"/>
    <d v="2021-04-16T01:09:57"/>
    <x v="0"/>
  </r>
  <r>
    <n v="11380"/>
    <x v="2612"/>
    <x v="1219"/>
    <x v="13"/>
    <d v="2021-04-13T23:16:02"/>
    <x v="0"/>
  </r>
  <r>
    <n v="11381"/>
    <x v="2613"/>
    <x v="546"/>
    <x v="51"/>
    <d v="2021-04-08T04:17:15"/>
    <x v="0"/>
  </r>
  <r>
    <n v="11382"/>
    <x v="2614"/>
    <x v="228"/>
    <x v="77"/>
    <d v="2021-04-02T05:52:54"/>
    <x v="0"/>
  </r>
  <r>
    <n v="11383"/>
    <x v="2615"/>
    <x v="68"/>
    <x v="264"/>
    <d v="2021-03-29T21:03:13"/>
    <x v="1"/>
  </r>
  <r>
    <n v="11384"/>
    <x v="2616"/>
    <x v="26"/>
    <x v="890"/>
    <d v="2021-03-30T23:48:21"/>
    <x v="1"/>
  </r>
  <r>
    <n v="11385"/>
    <x v="2617"/>
    <x v="1407"/>
    <x v="278"/>
    <d v="2021-04-15T04:14:08"/>
    <x v="0"/>
  </r>
  <r>
    <n v="11390"/>
    <x v="2618"/>
    <x v="1408"/>
    <x v="276"/>
    <d v="2021-04-15T19:38:12"/>
    <x v="0"/>
  </r>
  <r>
    <n v="11391"/>
    <x v="2618"/>
    <x v="1409"/>
    <x v="745"/>
    <d v="2021-04-16T06:12:17"/>
    <x v="0"/>
  </r>
  <r>
    <n v="11392"/>
    <x v="2619"/>
    <x v="407"/>
    <x v="3"/>
    <d v="2021-04-05T22:09:07"/>
    <x v="0"/>
  </r>
  <r>
    <n v="11396"/>
    <x v="2620"/>
    <x v="340"/>
    <x v="354"/>
    <d v="2021-04-04T12:03:18"/>
    <x v="0"/>
  </r>
  <r>
    <n v="11401"/>
    <x v="2620"/>
    <x v="1410"/>
    <x v="891"/>
    <d v="2021-04-14T16:55:18"/>
    <x v="0"/>
  </r>
  <r>
    <n v="11402"/>
    <x v="2621"/>
    <x v="1411"/>
    <x v="219"/>
    <d v="2021-04-15T20:06:20"/>
    <x v="0"/>
  </r>
  <r>
    <n v="11403"/>
    <x v="2622"/>
    <x v="433"/>
    <x v="382"/>
    <d v="2021-04-06T07:35:00"/>
    <x v="0"/>
  </r>
  <r>
    <n v="11406"/>
    <x v="2623"/>
    <x v="1412"/>
    <x v="457"/>
    <d v="2021-04-15T13:14:25"/>
    <x v="0"/>
  </r>
  <r>
    <n v="11410"/>
    <x v="2624"/>
    <x v="1402"/>
    <x v="36"/>
    <d v="2021-04-15T22:53:49"/>
    <x v="0"/>
  </r>
  <r>
    <n v="11414"/>
    <x v="2625"/>
    <x v="1413"/>
    <x v="139"/>
    <d v="2021-04-14T22:51:44"/>
    <x v="0"/>
  </r>
  <r>
    <n v="11417"/>
    <x v="2626"/>
    <x v="1414"/>
    <x v="219"/>
    <d v="2021-04-14T20:42:09"/>
    <x v="0"/>
  </r>
  <r>
    <n v="11421"/>
    <x v="2627"/>
    <x v="626"/>
    <x v="892"/>
    <d v="2021-04-08T11:56:25"/>
    <x v="0"/>
  </r>
  <r>
    <n v="11424"/>
    <x v="2628"/>
    <x v="151"/>
    <x v="893"/>
    <d v="2021-03-30T10:29:24"/>
    <x v="1"/>
  </r>
  <r>
    <n v="11429"/>
    <x v="2629"/>
    <x v="1415"/>
    <x v="13"/>
    <d v="2021-04-15T03:20:05"/>
    <x v="0"/>
  </r>
  <r>
    <n v="11433"/>
    <x v="2630"/>
    <x v="1292"/>
    <x v="49"/>
    <d v="2021-04-15T03:39:23"/>
    <x v="0"/>
  </r>
  <r>
    <n v="11436"/>
    <x v="2630"/>
    <x v="750"/>
    <x v="108"/>
    <d v="2021-04-09T08:13:34"/>
    <x v="0"/>
  </r>
  <r>
    <n v="11438"/>
    <x v="2631"/>
    <x v="91"/>
    <x v="876"/>
    <d v="2021-03-31T01:13:41"/>
    <x v="1"/>
  </r>
  <r>
    <n v="11441"/>
    <x v="2632"/>
    <x v="389"/>
    <x v="390"/>
    <d v="2021-04-05T05:52:04"/>
    <x v="0"/>
  </r>
  <r>
    <n v="11443"/>
    <x v="2633"/>
    <x v="720"/>
    <x v="65"/>
    <d v="2021-04-09T13:21:44"/>
    <x v="0"/>
  </r>
  <r>
    <n v="11447"/>
    <x v="2634"/>
    <x v="1416"/>
    <x v="650"/>
    <d v="2021-04-15T19:43:18"/>
    <x v="0"/>
  </r>
  <r>
    <n v="11449"/>
    <x v="2635"/>
    <x v="1245"/>
    <x v="287"/>
    <d v="2021-04-14T09:22:40"/>
    <x v="0"/>
  </r>
  <r>
    <n v="11450"/>
    <x v="2636"/>
    <x v="352"/>
    <x v="894"/>
    <d v="2021-04-04T19:34:00"/>
    <x v="0"/>
  </r>
  <r>
    <n v="11452"/>
    <x v="2637"/>
    <x v="792"/>
    <x v="125"/>
    <d v="2021-04-09T17:37:58"/>
    <x v="0"/>
  </r>
  <r>
    <n v="11454"/>
    <x v="2638"/>
    <x v="1417"/>
    <x v="895"/>
    <d v="2021-04-15T08:32:45"/>
    <x v="0"/>
  </r>
  <r>
    <n v="11458"/>
    <x v="2639"/>
    <x v="92"/>
    <x v="20"/>
    <d v="2021-03-29T16:53:25"/>
    <x v="1"/>
  </r>
  <r>
    <n v="11459"/>
    <x v="2640"/>
    <x v="793"/>
    <x v="285"/>
    <d v="2021-04-10T05:55:29"/>
    <x v="0"/>
  </r>
  <r>
    <n v="11464"/>
    <x v="2641"/>
    <x v="1057"/>
    <x v="131"/>
    <d v="2021-04-13T01:58:33"/>
    <x v="0"/>
  </r>
  <r>
    <n v="11467"/>
    <x v="2642"/>
    <x v="502"/>
    <x v="896"/>
    <d v="2021-04-07T06:47:11"/>
    <x v="0"/>
  </r>
  <r>
    <n v="11469"/>
    <x v="2643"/>
    <x v="1418"/>
    <x v="559"/>
    <d v="2021-04-16T13:39:25"/>
    <x v="0"/>
  </r>
  <r>
    <n v="11474"/>
    <x v="2643"/>
    <x v="233"/>
    <x v="389"/>
    <d v="2021-04-02T06:29:30"/>
    <x v="0"/>
  </r>
  <r>
    <n v="11476"/>
    <x v="2644"/>
    <x v="1419"/>
    <x v="336"/>
    <d v="2021-04-14T11:07:36"/>
    <x v="0"/>
  </r>
  <r>
    <n v="11478"/>
    <x v="2645"/>
    <x v="41"/>
    <x v="39"/>
    <d v="2021-03-30T21:27:37"/>
    <x v="1"/>
  </r>
  <r>
    <n v="11481"/>
    <x v="2645"/>
    <x v="1420"/>
    <x v="624"/>
    <d v="2021-04-15T03:57:00"/>
    <x v="0"/>
  </r>
  <r>
    <n v="11483"/>
    <x v="2646"/>
    <x v="1049"/>
    <x v="7"/>
    <d v="2021-04-12T05:26:58"/>
    <x v="0"/>
  </r>
  <r>
    <n v="11485"/>
    <x v="2647"/>
    <x v="1102"/>
    <x v="504"/>
    <d v="2021-04-12T16:35:37"/>
    <x v="0"/>
  </r>
  <r>
    <n v="11489"/>
    <x v="2648"/>
    <x v="447"/>
    <x v="483"/>
    <d v="2021-04-05T07:35:08"/>
    <x v="0"/>
  </r>
  <r>
    <n v="11492"/>
    <x v="2649"/>
    <x v="932"/>
    <x v="897"/>
    <d v="2021-04-10T16:03:00"/>
    <x v="0"/>
  </r>
  <r>
    <n v="11496"/>
    <x v="2650"/>
    <x v="1421"/>
    <x v="7"/>
    <d v="2021-04-16T02:52:30"/>
    <x v="0"/>
  </r>
  <r>
    <n v="11498"/>
    <x v="2651"/>
    <x v="703"/>
    <x v="69"/>
    <d v="2021-04-08T22:43:40"/>
    <x v="0"/>
  </r>
  <r>
    <n v="11500"/>
    <x v="2652"/>
    <x v="1324"/>
    <x v="4"/>
    <d v="2021-04-14T11:36:12"/>
    <x v="0"/>
  </r>
  <r>
    <n v="11501"/>
    <x v="2653"/>
    <x v="821"/>
    <x v="232"/>
    <d v="2021-04-09T16:41:01"/>
    <x v="0"/>
  </r>
  <r>
    <n v="11503"/>
    <x v="2654"/>
    <x v="258"/>
    <x v="3"/>
    <d v="2021-04-01T22:16:01"/>
    <x v="0"/>
  </r>
  <r>
    <n v="11504"/>
    <x v="2655"/>
    <x v="895"/>
    <x v="3"/>
    <d v="2021-04-10T05:40:49"/>
    <x v="0"/>
  </r>
  <r>
    <n v="11509"/>
    <x v="2656"/>
    <x v="1070"/>
    <x v="13"/>
    <d v="2021-04-12T17:56:35"/>
    <x v="0"/>
  </r>
  <r>
    <n v="11513"/>
    <x v="2657"/>
    <x v="168"/>
    <x v="130"/>
    <d v="2021-03-30T18:26:40"/>
    <x v="1"/>
  </r>
  <r>
    <n v="11514"/>
    <x v="2658"/>
    <x v="1422"/>
    <x v="898"/>
    <d v="2021-04-15T20:42:08"/>
    <x v="0"/>
  </r>
  <r>
    <n v="11516"/>
    <x v="2659"/>
    <x v="561"/>
    <x v="899"/>
    <d v="2021-04-07T21:37:37"/>
    <x v="0"/>
  </r>
  <r>
    <n v="11517"/>
    <x v="2660"/>
    <x v="634"/>
    <x v="678"/>
    <d v="2021-04-08T02:12:28"/>
    <x v="0"/>
  </r>
  <r>
    <n v="11521"/>
    <x v="2661"/>
    <x v="45"/>
    <x v="900"/>
    <d v="2021-03-31T03:41:50"/>
    <x v="1"/>
  </r>
  <r>
    <n v="11522"/>
    <x v="2662"/>
    <x v="1423"/>
    <x v="505"/>
    <d v="2021-04-16T14:50:16"/>
    <x v="0"/>
  </r>
  <r>
    <n v="11524"/>
    <x v="2663"/>
    <x v="90"/>
    <x v="96"/>
    <d v="2021-03-30T08:54:44"/>
    <x v="1"/>
  </r>
  <r>
    <n v="11526"/>
    <x v="2664"/>
    <x v="829"/>
    <x v="74"/>
    <d v="2021-04-09T17:15:23"/>
    <x v="0"/>
  </r>
  <r>
    <n v="11529"/>
    <x v="2665"/>
    <x v="1424"/>
    <x v="306"/>
    <d v="2021-04-15T09:37:15"/>
    <x v="0"/>
  </r>
  <r>
    <n v="11534"/>
    <x v="2666"/>
    <x v="419"/>
    <x v="222"/>
    <d v="2021-04-06T00:59:55"/>
    <x v="0"/>
  </r>
  <r>
    <n v="11536"/>
    <x v="2667"/>
    <x v="239"/>
    <x v="4"/>
    <d v="2021-04-01T16:36:01"/>
    <x v="0"/>
  </r>
  <r>
    <n v="11537"/>
    <x v="2668"/>
    <x v="1354"/>
    <x v="59"/>
    <d v="2021-04-15T13:25:23"/>
    <x v="0"/>
  </r>
  <r>
    <n v="11538"/>
    <x v="2668"/>
    <x v="494"/>
    <x v="264"/>
    <d v="2021-04-06T10:45:22"/>
    <x v="0"/>
  </r>
  <r>
    <n v="11543"/>
    <x v="2669"/>
    <x v="1425"/>
    <x v="576"/>
    <d v="2021-04-14T23:42:33"/>
    <x v="0"/>
  </r>
  <r>
    <n v="11545"/>
    <x v="2670"/>
    <x v="751"/>
    <x v="901"/>
    <d v="2021-04-09T02:58:21"/>
    <x v="0"/>
  </r>
  <r>
    <n v="11548"/>
    <x v="2671"/>
    <x v="1426"/>
    <x v="3"/>
    <d v="2021-04-15T15:40:00"/>
    <x v="0"/>
  </r>
  <r>
    <n v="11549"/>
    <x v="2672"/>
    <x v="1427"/>
    <x v="902"/>
    <d v="2021-04-15T04:27:11"/>
    <x v="0"/>
  </r>
  <r>
    <n v="11551"/>
    <x v="2673"/>
    <x v="1428"/>
    <x v="212"/>
    <d v="2021-04-15T16:39:55"/>
    <x v="0"/>
  </r>
  <r>
    <n v="11552"/>
    <x v="2674"/>
    <x v="1429"/>
    <x v="13"/>
    <d v="2021-04-15T05:34:11"/>
    <x v="0"/>
  </r>
  <r>
    <n v="11554"/>
    <x v="2675"/>
    <x v="413"/>
    <x v="187"/>
    <d v="2021-04-04T20:08:10"/>
    <x v="0"/>
  </r>
  <r>
    <n v="11555"/>
    <x v="2676"/>
    <x v="434"/>
    <x v="70"/>
    <d v="2021-04-06T20:58:26"/>
    <x v="0"/>
  </r>
  <r>
    <n v="11558"/>
    <x v="2677"/>
    <x v="711"/>
    <x v="462"/>
    <d v="2021-04-09T10:42:05"/>
    <x v="0"/>
  </r>
  <r>
    <n v="11559"/>
    <x v="2677"/>
    <x v="1430"/>
    <x v="903"/>
    <d v="2021-04-15T11:24:09"/>
    <x v="0"/>
  </r>
  <r>
    <n v="11562"/>
    <x v="2678"/>
    <x v="1431"/>
    <x v="19"/>
    <d v="2021-04-15T17:02:50"/>
    <x v="0"/>
  </r>
  <r>
    <n v="11564"/>
    <x v="2679"/>
    <x v="0"/>
    <x v="3"/>
    <d v="2021-03-30T22:14:27"/>
    <x v="1"/>
  </r>
  <r>
    <n v="11566"/>
    <x v="2680"/>
    <x v="779"/>
    <x v="13"/>
    <d v="2021-04-09T16:10:06"/>
    <x v="0"/>
  </r>
  <r>
    <n v="11570"/>
    <x v="2681"/>
    <x v="1231"/>
    <x v="844"/>
    <d v="2021-04-13T21:01:20"/>
    <x v="0"/>
  </r>
  <r>
    <n v="11573"/>
    <x v="2682"/>
    <x v="58"/>
    <x v="639"/>
    <d v="2021-03-30T13:05:42"/>
    <x v="1"/>
  </r>
  <r>
    <n v="11575"/>
    <x v="2683"/>
    <x v="1029"/>
    <x v="843"/>
    <d v="2021-04-11T23:08:51"/>
    <x v="0"/>
  </r>
  <r>
    <n v="11577"/>
    <x v="2684"/>
    <x v="1082"/>
    <x v="13"/>
    <d v="2021-04-12T15:51:38"/>
    <x v="0"/>
  </r>
  <r>
    <n v="11581"/>
    <x v="2685"/>
    <x v="1432"/>
    <x v="608"/>
    <d v="2021-04-16T10:44:27"/>
    <x v="0"/>
  </r>
  <r>
    <n v="11585"/>
    <x v="2686"/>
    <x v="349"/>
    <x v="59"/>
    <d v="2021-04-04T05:16:37"/>
    <x v="0"/>
  </r>
  <r>
    <n v="11590"/>
    <x v="2687"/>
    <x v="138"/>
    <x v="7"/>
    <d v="2021-03-30T23:34:02"/>
    <x v="1"/>
  </r>
  <r>
    <n v="11591"/>
    <x v="2688"/>
    <x v="29"/>
    <x v="382"/>
    <d v="2021-03-30T04:33:44"/>
    <x v="1"/>
  </r>
  <r>
    <n v="11596"/>
    <x v="2689"/>
    <x v="611"/>
    <x v="134"/>
    <d v="2021-04-07T20:51:13"/>
    <x v="0"/>
  </r>
  <r>
    <n v="11598"/>
    <x v="2690"/>
    <x v="1433"/>
    <x v="109"/>
    <d v="2021-04-16T09:06:33"/>
    <x v="0"/>
  </r>
  <r>
    <n v="11603"/>
    <x v="2691"/>
    <x v="1434"/>
    <x v="3"/>
    <d v="2021-04-16T14:31:24"/>
    <x v="0"/>
  </r>
  <r>
    <n v="11604"/>
    <x v="2692"/>
    <x v="1346"/>
    <x v="723"/>
    <d v="2021-04-14T02:56:03"/>
    <x v="0"/>
  </r>
  <r>
    <n v="11607"/>
    <x v="2693"/>
    <x v="337"/>
    <x v="13"/>
    <d v="2021-04-04T09:30:26"/>
    <x v="0"/>
  </r>
  <r>
    <n v="11608"/>
    <x v="2694"/>
    <x v="420"/>
    <x v="24"/>
    <d v="2021-04-05T18:57:04"/>
    <x v="0"/>
  </r>
  <r>
    <n v="11612"/>
    <x v="2695"/>
    <x v="1327"/>
    <x v="327"/>
    <d v="2021-04-14T01:16:46"/>
    <x v="0"/>
  </r>
  <r>
    <n v="11616"/>
    <x v="2696"/>
    <x v="192"/>
    <x v="19"/>
    <d v="2021-04-01T14:38:41"/>
    <x v="0"/>
  </r>
  <r>
    <n v="11621"/>
    <x v="2697"/>
    <x v="1435"/>
    <x v="14"/>
    <d v="2021-04-16T04:26:37"/>
    <x v="0"/>
  </r>
  <r>
    <n v="11623"/>
    <x v="2698"/>
    <x v="886"/>
    <x v="131"/>
    <d v="2021-04-09T23:31:34"/>
    <x v="0"/>
  </r>
  <r>
    <n v="11625"/>
    <x v="2699"/>
    <x v="1436"/>
    <x v="904"/>
    <d v="2021-04-16T00:32:08"/>
    <x v="0"/>
  </r>
  <r>
    <n v="11630"/>
    <x v="2699"/>
    <x v="733"/>
    <x v="15"/>
    <d v="2021-04-09T05:25:32"/>
    <x v="0"/>
  </r>
  <r>
    <n v="11635"/>
    <x v="2700"/>
    <x v="1398"/>
    <x v="905"/>
    <d v="2021-04-15T10:54:58"/>
    <x v="0"/>
  </r>
  <r>
    <n v="11636"/>
    <x v="2701"/>
    <x v="189"/>
    <x v="513"/>
    <d v="2021-03-31T10:10:44"/>
    <x v="1"/>
  </r>
  <r>
    <n v="11638"/>
    <x v="2702"/>
    <x v="1437"/>
    <x v="59"/>
    <d v="2021-04-15T18:59:17"/>
    <x v="0"/>
  </r>
  <r>
    <n v="11642"/>
    <x v="2703"/>
    <x v="722"/>
    <x v="3"/>
    <d v="2021-04-09T03:46:43"/>
    <x v="0"/>
  </r>
  <r>
    <n v="11643"/>
    <x v="2704"/>
    <x v="406"/>
    <x v="335"/>
    <d v="2021-04-06T09:41:41"/>
    <x v="0"/>
  </r>
  <r>
    <n v="11647"/>
    <x v="2705"/>
    <x v="1438"/>
    <x v="77"/>
    <d v="2021-04-14T13:28:38"/>
    <x v="0"/>
  </r>
  <r>
    <n v="11648"/>
    <x v="2706"/>
    <x v="232"/>
    <x v="68"/>
    <d v="2021-04-02T07:24:16"/>
    <x v="0"/>
  </r>
  <r>
    <n v="11650"/>
    <x v="2707"/>
    <x v="1069"/>
    <x v="3"/>
    <d v="2021-04-13T05:58:13"/>
    <x v="0"/>
  </r>
  <r>
    <n v="11654"/>
    <x v="2708"/>
    <x v="626"/>
    <x v="19"/>
    <d v="2021-04-08T11:56:25"/>
    <x v="0"/>
  </r>
  <r>
    <n v="11656"/>
    <x v="2709"/>
    <x v="978"/>
    <x v="481"/>
    <d v="2021-04-11T09:56:53"/>
    <x v="0"/>
  </r>
  <r>
    <n v="11658"/>
    <x v="2710"/>
    <x v="817"/>
    <x v="559"/>
    <d v="2021-04-09T09:54:38"/>
    <x v="0"/>
  </r>
  <r>
    <n v="11662"/>
    <x v="2711"/>
    <x v="897"/>
    <x v="3"/>
    <d v="2021-04-10T05:52:09"/>
    <x v="0"/>
  </r>
  <r>
    <n v="11667"/>
    <x v="2712"/>
    <x v="1166"/>
    <x v="3"/>
    <d v="2021-04-14T01:12:37"/>
    <x v="0"/>
  </r>
  <r>
    <n v="11670"/>
    <x v="2713"/>
    <x v="403"/>
    <x v="196"/>
    <d v="2021-04-05T21:21:57"/>
    <x v="0"/>
  </r>
  <r>
    <n v="11673"/>
    <x v="2714"/>
    <x v="386"/>
    <x v="19"/>
    <d v="2021-04-04T23:29:25"/>
    <x v="0"/>
  </r>
  <r>
    <n v="11677"/>
    <x v="2714"/>
    <x v="163"/>
    <x v="337"/>
    <d v="2021-03-30T12:18:45"/>
    <x v="1"/>
  </r>
  <r>
    <n v="11682"/>
    <x v="2715"/>
    <x v="781"/>
    <x v="109"/>
    <d v="2021-04-09T11:23:45"/>
    <x v="0"/>
  </r>
  <r>
    <n v="11687"/>
    <x v="2716"/>
    <x v="969"/>
    <x v="104"/>
    <d v="2021-04-10T22:27:14"/>
    <x v="0"/>
  </r>
  <r>
    <n v="11690"/>
    <x v="2717"/>
    <x v="1192"/>
    <x v="14"/>
    <d v="2021-04-13T09:27:17"/>
    <x v="0"/>
  </r>
  <r>
    <n v="11691"/>
    <x v="2718"/>
    <x v="571"/>
    <x v="354"/>
    <d v="2021-04-08T02:53:20"/>
    <x v="0"/>
  </r>
  <r>
    <n v="11692"/>
    <x v="2719"/>
    <x v="1439"/>
    <x v="344"/>
    <d v="2021-04-16T05:00:39"/>
    <x v="0"/>
  </r>
  <r>
    <n v="11695"/>
    <x v="2720"/>
    <x v="441"/>
    <x v="193"/>
    <d v="2021-04-05T20:00:45"/>
    <x v="0"/>
  </r>
  <r>
    <n v="11700"/>
    <x v="2721"/>
    <x v="310"/>
    <x v="9"/>
    <d v="2021-04-02T20:50:31"/>
    <x v="0"/>
  </r>
  <r>
    <n v="11701"/>
    <x v="2722"/>
    <x v="1440"/>
    <x v="484"/>
    <d v="2021-04-15T12:09:50"/>
    <x v="0"/>
  </r>
  <r>
    <n v="11702"/>
    <x v="2722"/>
    <x v="1368"/>
    <x v="788"/>
    <d v="2021-04-15T14:28:56"/>
    <x v="0"/>
  </r>
  <r>
    <n v="11706"/>
    <x v="2723"/>
    <x v="1243"/>
    <x v="13"/>
    <d v="2021-04-14T03:32:59"/>
    <x v="0"/>
  </r>
  <r>
    <n v="11707"/>
    <x v="2724"/>
    <x v="1441"/>
    <x v="906"/>
    <d v="2021-04-15T13:57:09"/>
    <x v="0"/>
  </r>
  <r>
    <n v="11709"/>
    <x v="2725"/>
    <x v="821"/>
    <x v="907"/>
    <d v="2021-04-09T16:41:01"/>
    <x v="0"/>
  </r>
  <r>
    <n v="11710"/>
    <x v="2725"/>
    <x v="649"/>
    <x v="19"/>
    <d v="2021-04-09T00:59:44"/>
    <x v="0"/>
  </r>
  <r>
    <n v="11715"/>
    <x v="2726"/>
    <x v="713"/>
    <x v="27"/>
    <d v="2021-04-09T07:33:18"/>
    <x v="0"/>
  </r>
  <r>
    <n v="11720"/>
    <x v="2727"/>
    <x v="445"/>
    <x v="259"/>
    <d v="2021-04-06T15:27:43"/>
    <x v="0"/>
  </r>
  <r>
    <n v="11721"/>
    <x v="2728"/>
    <x v="14"/>
    <x v="908"/>
    <d v="2021-03-30T04:29:10"/>
    <x v="1"/>
  </r>
  <r>
    <n v="11725"/>
    <x v="2729"/>
    <x v="1292"/>
    <x v="909"/>
    <d v="2021-04-15T03:39:23"/>
    <x v="0"/>
  </r>
  <r>
    <n v="11727"/>
    <x v="2729"/>
    <x v="1442"/>
    <x v="7"/>
    <d v="2021-04-15T06:58:48"/>
    <x v="0"/>
  </r>
  <r>
    <n v="11729"/>
    <x v="2729"/>
    <x v="938"/>
    <x v="13"/>
    <d v="2021-04-10T14:15:38"/>
    <x v="0"/>
  </r>
  <r>
    <n v="11730"/>
    <x v="2730"/>
    <x v="254"/>
    <x v="910"/>
    <d v="2021-04-02T12:27:04"/>
    <x v="0"/>
  </r>
  <r>
    <n v="11732"/>
    <x v="2731"/>
    <x v="1443"/>
    <x v="8"/>
    <d v="2021-04-16T07:09:51"/>
    <x v="0"/>
  </r>
  <r>
    <n v="11734"/>
    <x v="2731"/>
    <x v="695"/>
    <x v="65"/>
    <d v="2021-04-09T12:48:21"/>
    <x v="0"/>
  </r>
  <r>
    <n v="11736"/>
    <x v="2732"/>
    <x v="226"/>
    <x v="429"/>
    <d v="2021-04-01T23:57:05"/>
    <x v="0"/>
  </r>
  <r>
    <n v="11741"/>
    <x v="2733"/>
    <x v="241"/>
    <x v="911"/>
    <d v="2021-04-02T05:45:10"/>
    <x v="0"/>
  </r>
  <r>
    <n v="11743"/>
    <x v="2734"/>
    <x v="1444"/>
    <x v="6"/>
    <d v="2021-04-16T01:13:05"/>
    <x v="0"/>
  </r>
  <r>
    <n v="11745"/>
    <x v="2735"/>
    <x v="1080"/>
    <x v="912"/>
    <d v="2021-04-12T10:57:48"/>
    <x v="0"/>
  </r>
  <r>
    <n v="11747"/>
    <x v="2736"/>
    <x v="1445"/>
    <x v="24"/>
    <d v="2021-04-16T11:43:55"/>
    <x v="0"/>
  </r>
  <r>
    <n v="11751"/>
    <x v="2736"/>
    <x v="988"/>
    <x v="24"/>
    <d v="2021-04-11T17:43:54"/>
    <x v="0"/>
  </r>
  <r>
    <n v="11755"/>
    <x v="2737"/>
    <x v="1446"/>
    <x v="913"/>
    <d v="2021-04-15T09:15:33"/>
    <x v="0"/>
  </r>
  <r>
    <n v="11759"/>
    <x v="2737"/>
    <x v="1447"/>
    <x v="326"/>
    <d v="2021-04-15T13:42:29"/>
    <x v="0"/>
  </r>
  <r>
    <n v="11762"/>
    <x v="2738"/>
    <x v="1448"/>
    <x v="336"/>
    <d v="2021-04-16T01:01:39"/>
    <x v="0"/>
  </r>
  <r>
    <n v="11763"/>
    <x v="2739"/>
    <x v="6"/>
    <x v="3"/>
    <d v="2021-03-30T01:32:21"/>
    <x v="1"/>
  </r>
  <r>
    <n v="11765"/>
    <x v="2740"/>
    <x v="439"/>
    <x v="914"/>
    <d v="2021-04-05T23:32:45"/>
    <x v="0"/>
  </r>
  <r>
    <n v="11770"/>
    <x v="2741"/>
    <x v="663"/>
    <x v="915"/>
    <d v="2021-04-09T07:13:41"/>
    <x v="0"/>
  </r>
  <r>
    <n v="11771"/>
    <x v="2741"/>
    <x v="929"/>
    <x v="413"/>
    <d v="2021-04-10T15:35:22"/>
    <x v="0"/>
  </r>
  <r>
    <n v="11776"/>
    <x v="2742"/>
    <x v="131"/>
    <x v="97"/>
    <d v="2021-03-30T23:01:14"/>
    <x v="1"/>
  </r>
  <r>
    <n v="11780"/>
    <x v="2743"/>
    <x v="866"/>
    <x v="916"/>
    <d v="2021-04-09T09:16:03"/>
    <x v="0"/>
  </r>
  <r>
    <n v="11783"/>
    <x v="2743"/>
    <x v="772"/>
    <x v="259"/>
    <d v="2021-04-09T20:33:09"/>
    <x v="0"/>
  </r>
  <r>
    <n v="11787"/>
    <x v="2744"/>
    <x v="1449"/>
    <x v="4"/>
    <d v="2021-04-15T14:42:29"/>
    <x v="0"/>
  </r>
  <r>
    <n v="11788"/>
    <x v="2745"/>
    <x v="628"/>
    <x v="230"/>
    <d v="2021-04-08T01:15:47"/>
    <x v="0"/>
  </r>
  <r>
    <n v="11792"/>
    <x v="2746"/>
    <x v="1450"/>
    <x v="917"/>
    <d v="2021-04-15T12:45:44"/>
    <x v="0"/>
  </r>
  <r>
    <n v="11794"/>
    <x v="2746"/>
    <x v="1451"/>
    <x v="918"/>
    <d v="2021-04-15T08:53:04"/>
    <x v="0"/>
  </r>
  <r>
    <n v="11797"/>
    <x v="2747"/>
    <x v="723"/>
    <x v="29"/>
    <d v="2021-04-08T22:14:05"/>
    <x v="0"/>
  </r>
  <r>
    <n v="11800"/>
    <x v="2748"/>
    <x v="1452"/>
    <x v="919"/>
    <d v="2021-04-15T07:48:36"/>
    <x v="0"/>
  </r>
  <r>
    <n v="11803"/>
    <x v="2749"/>
    <x v="1453"/>
    <x v="920"/>
    <d v="2021-04-15T07:20:28"/>
    <x v="0"/>
  </r>
  <r>
    <n v="11807"/>
    <x v="2750"/>
    <x v="1454"/>
    <x v="130"/>
    <d v="2021-04-16T11:36:20"/>
    <x v="0"/>
  </r>
  <r>
    <n v="11809"/>
    <x v="2751"/>
    <x v="1455"/>
    <x v="137"/>
    <d v="2021-04-16T07:02:06"/>
    <x v="0"/>
  </r>
  <r>
    <n v="11810"/>
    <x v="2752"/>
    <x v="533"/>
    <x v="71"/>
    <d v="2021-04-08T01:31:57"/>
    <x v="0"/>
  </r>
  <r>
    <n v="11813"/>
    <x v="2753"/>
    <x v="643"/>
    <x v="11"/>
    <d v="2021-04-08T19:11:48"/>
    <x v="0"/>
  </r>
  <r>
    <n v="11817"/>
    <x v="2754"/>
    <x v="1456"/>
    <x v="4"/>
    <d v="2021-04-16T01:22:32"/>
    <x v="0"/>
  </r>
  <r>
    <n v="11820"/>
    <x v="2755"/>
    <x v="243"/>
    <x v="4"/>
    <d v="2021-04-02T02:07:34"/>
    <x v="0"/>
  </r>
  <r>
    <n v="11823"/>
    <x v="2756"/>
    <x v="1457"/>
    <x v="3"/>
    <d v="2021-04-14T21:46:36"/>
    <x v="0"/>
  </r>
  <r>
    <n v="11828"/>
    <x v="2757"/>
    <x v="1458"/>
    <x v="4"/>
    <d v="2021-04-16T17:51:41"/>
    <x v="0"/>
  </r>
  <r>
    <n v="11830"/>
    <x v="2758"/>
    <x v="1459"/>
    <x v="125"/>
    <d v="2021-04-15T19:28:48"/>
    <x v="0"/>
  </r>
  <r>
    <n v="11833"/>
    <x v="2759"/>
    <x v="1460"/>
    <x v="921"/>
    <d v="2021-04-16T01:14:42"/>
    <x v="0"/>
  </r>
  <r>
    <n v="11836"/>
    <x v="2760"/>
    <x v="1020"/>
    <x v="3"/>
    <d v="2021-04-11T21:08:13"/>
    <x v="0"/>
  </r>
  <r>
    <n v="11841"/>
    <x v="2761"/>
    <x v="1014"/>
    <x v="104"/>
    <d v="2021-04-12T01:54:47"/>
    <x v="0"/>
  </r>
  <r>
    <n v="11842"/>
    <x v="2762"/>
    <x v="1383"/>
    <x v="3"/>
    <d v="2021-04-15T19:12:06"/>
    <x v="0"/>
  </r>
  <r>
    <n v="11843"/>
    <x v="2763"/>
    <x v="79"/>
    <x v="922"/>
    <d v="2021-03-31T00:48:29"/>
    <x v="1"/>
  </r>
  <r>
    <n v="11847"/>
    <x v="2763"/>
    <x v="1461"/>
    <x v="125"/>
    <d v="2021-04-16T01:11:20"/>
    <x v="0"/>
  </r>
  <r>
    <n v="11850"/>
    <x v="2764"/>
    <x v="109"/>
    <x v="401"/>
    <d v="2021-03-30T14:49:45"/>
    <x v="1"/>
  </r>
  <r>
    <n v="11855"/>
    <x v="2765"/>
    <x v="1462"/>
    <x v="130"/>
    <d v="2021-04-16T01:05:19"/>
    <x v="0"/>
  </r>
  <r>
    <n v="11857"/>
    <x v="2765"/>
    <x v="1463"/>
    <x v="344"/>
    <d v="2021-04-15T09:14:20"/>
    <x v="0"/>
  </r>
  <r>
    <n v="11861"/>
    <x v="2766"/>
    <x v="274"/>
    <x v="119"/>
    <d v="2021-04-03T04:12:04"/>
    <x v="0"/>
  </r>
  <r>
    <n v="11866"/>
    <x v="2767"/>
    <x v="999"/>
    <x v="63"/>
    <d v="2021-04-11T23:21:18"/>
    <x v="0"/>
  </r>
  <r>
    <n v="11869"/>
    <x v="2768"/>
    <x v="1464"/>
    <x v="149"/>
    <d v="2021-04-16T00:57:10"/>
    <x v="0"/>
  </r>
  <r>
    <n v="11874"/>
    <x v="2769"/>
    <x v="1465"/>
    <x v="80"/>
    <d v="2021-04-16T02:54:23"/>
    <x v="0"/>
  </r>
  <r>
    <n v="11875"/>
    <x v="2770"/>
    <x v="679"/>
    <x v="225"/>
    <d v="2021-04-08T13:44:38"/>
    <x v="0"/>
  </r>
  <r>
    <n v="11878"/>
    <x v="2771"/>
    <x v="743"/>
    <x v="15"/>
    <d v="2021-04-09T07:56:34"/>
    <x v="0"/>
  </r>
  <r>
    <n v="11882"/>
    <x v="2772"/>
    <x v="419"/>
    <x v="14"/>
    <d v="2021-04-06T00:59:55"/>
    <x v="0"/>
  </r>
  <r>
    <n v="11886"/>
    <x v="2773"/>
    <x v="941"/>
    <x v="639"/>
    <d v="2021-04-10T20:16:07"/>
    <x v="0"/>
  </r>
  <r>
    <n v="11891"/>
    <x v="2774"/>
    <x v="1466"/>
    <x v="923"/>
    <d v="2021-04-16T01:54:14"/>
    <x v="0"/>
  </r>
  <r>
    <n v="11892"/>
    <x v="2775"/>
    <x v="1467"/>
    <x v="3"/>
    <d v="2021-04-15T04:48:57"/>
    <x v="0"/>
  </r>
  <r>
    <n v="11896"/>
    <x v="2775"/>
    <x v="412"/>
    <x v="924"/>
    <d v="2021-04-05T23:57:59"/>
    <x v="0"/>
  </r>
  <r>
    <n v="11901"/>
    <x v="2776"/>
    <x v="1468"/>
    <x v="925"/>
    <d v="2021-04-16T06:41:13"/>
    <x v="0"/>
  </r>
  <r>
    <n v="11902"/>
    <x v="2777"/>
    <x v="1196"/>
    <x v="14"/>
    <d v="2021-04-13T15:53:28"/>
    <x v="0"/>
  </r>
  <r>
    <n v="11906"/>
    <x v="2778"/>
    <x v="1469"/>
    <x v="926"/>
    <d v="2021-04-15T04:58:30"/>
    <x v="0"/>
  </r>
  <r>
    <n v="11907"/>
    <x v="2779"/>
    <x v="169"/>
    <x v="301"/>
    <d v="2021-03-31T12:41:28"/>
    <x v="1"/>
  </r>
  <r>
    <n v="11911"/>
    <x v="2780"/>
    <x v="1470"/>
    <x v="27"/>
    <d v="2021-04-15T15:10:22"/>
    <x v="0"/>
  </r>
  <r>
    <n v="11913"/>
    <x v="2781"/>
    <x v="1314"/>
    <x v="617"/>
    <d v="2021-04-14T00:41:30"/>
    <x v="0"/>
  </r>
  <r>
    <n v="11914"/>
    <x v="2782"/>
    <x v="34"/>
    <x v="927"/>
    <d v="2021-03-31T01:24:24"/>
    <x v="1"/>
  </r>
  <r>
    <n v="11916"/>
    <x v="2783"/>
    <x v="11"/>
    <x v="471"/>
    <d v="2021-03-31T01:01:35"/>
    <x v="1"/>
  </r>
  <r>
    <n v="11921"/>
    <x v="2784"/>
    <x v="184"/>
    <x v="21"/>
    <d v="2021-04-01T01:53:48"/>
    <x v="0"/>
  </r>
  <r>
    <n v="11923"/>
    <x v="2785"/>
    <x v="889"/>
    <x v="59"/>
    <d v="2021-04-09T11:44:56"/>
    <x v="0"/>
  </r>
  <r>
    <n v="11927"/>
    <x v="2786"/>
    <x v="96"/>
    <x v="928"/>
    <d v="2021-03-31T06:57:02"/>
    <x v="1"/>
  </r>
  <r>
    <n v="11930"/>
    <x v="2787"/>
    <x v="555"/>
    <x v="7"/>
    <d v="2021-04-07T18:07:15"/>
    <x v="0"/>
  </r>
  <r>
    <n v="11932"/>
    <x v="2788"/>
    <x v="1471"/>
    <x v="732"/>
    <d v="2021-04-16T03:33:51"/>
    <x v="0"/>
  </r>
  <r>
    <n v="11935"/>
    <x v="2789"/>
    <x v="1378"/>
    <x v="929"/>
    <d v="2021-04-15T06:01:51"/>
    <x v="0"/>
  </r>
  <r>
    <n v="11938"/>
    <x v="2790"/>
    <x v="1472"/>
    <x v="130"/>
    <d v="2021-04-16T03:27:39"/>
    <x v="0"/>
  </r>
  <r>
    <n v="11940"/>
    <x v="2790"/>
    <x v="1473"/>
    <x v="504"/>
    <d v="2021-04-16T02:51:48"/>
    <x v="0"/>
  </r>
  <r>
    <n v="11945"/>
    <x v="2791"/>
    <x v="491"/>
    <x v="14"/>
    <d v="2021-04-06T14:22:37"/>
    <x v="0"/>
  </r>
  <r>
    <n v="11947"/>
    <x v="2792"/>
    <x v="1474"/>
    <x v="898"/>
    <d v="2021-04-16T08:01:34"/>
    <x v="0"/>
  </r>
  <r>
    <n v="11949"/>
    <x v="2793"/>
    <x v="1475"/>
    <x v="504"/>
    <d v="2021-04-16T19:19:46"/>
    <x v="0"/>
  </r>
  <r>
    <n v="11952"/>
    <x v="2793"/>
    <x v="865"/>
    <x v="264"/>
    <d v="2021-04-10T17:34:11"/>
    <x v="0"/>
  </r>
  <r>
    <n v="11955"/>
    <x v="2794"/>
    <x v="1300"/>
    <x v="17"/>
    <d v="2021-04-15T09:27:00"/>
    <x v="0"/>
  </r>
  <r>
    <n v="11956"/>
    <x v="2795"/>
    <x v="1476"/>
    <x v="930"/>
    <d v="2021-04-15T15:00:50"/>
    <x v="0"/>
  </r>
  <r>
    <n v="11959"/>
    <x v="2796"/>
    <x v="761"/>
    <x v="931"/>
    <d v="2021-04-08T21:36:54"/>
    <x v="0"/>
  </r>
  <r>
    <n v="11962"/>
    <x v="2796"/>
    <x v="267"/>
    <x v="109"/>
    <d v="2021-04-02T23:31:35"/>
    <x v="0"/>
  </r>
  <r>
    <n v="11966"/>
    <x v="2796"/>
    <x v="1477"/>
    <x v="19"/>
    <d v="2021-04-15T21:05:08"/>
    <x v="0"/>
  </r>
  <r>
    <n v="11969"/>
    <x v="2797"/>
    <x v="814"/>
    <x v="19"/>
    <d v="2021-04-10T07:51:01"/>
    <x v="0"/>
  </r>
  <r>
    <n v="11971"/>
    <x v="2798"/>
    <x v="1360"/>
    <x v="77"/>
    <d v="2021-04-13T16:48:26"/>
    <x v="0"/>
  </r>
  <r>
    <n v="11972"/>
    <x v="2799"/>
    <x v="278"/>
    <x v="932"/>
    <d v="2021-04-02T13:39:15"/>
    <x v="0"/>
  </r>
  <r>
    <n v="11974"/>
    <x v="2800"/>
    <x v="1478"/>
    <x v="223"/>
    <d v="2021-04-15T16:55:37"/>
    <x v="0"/>
  </r>
  <r>
    <n v="11979"/>
    <x v="2801"/>
    <x v="1479"/>
    <x v="933"/>
    <d v="2021-04-16T09:34:16"/>
    <x v="0"/>
  </r>
  <r>
    <n v="11983"/>
    <x v="2802"/>
    <x v="754"/>
    <x v="344"/>
    <d v="2021-04-09T03:19:41"/>
    <x v="0"/>
  </r>
  <r>
    <n v="11985"/>
    <x v="2803"/>
    <x v="1330"/>
    <x v="14"/>
    <d v="2021-04-14T18:11:08"/>
    <x v="0"/>
  </r>
  <r>
    <n v="11989"/>
    <x v="2804"/>
    <x v="1349"/>
    <x v="287"/>
    <d v="2021-04-15T00:02:37"/>
    <x v="0"/>
  </r>
  <r>
    <n v="11990"/>
    <x v="2805"/>
    <x v="500"/>
    <x v="107"/>
    <d v="2021-04-07T10:44:39"/>
    <x v="0"/>
  </r>
  <r>
    <n v="11995"/>
    <x v="2806"/>
    <x v="1480"/>
    <x v="750"/>
    <d v="2021-04-16T09:36:18"/>
    <x v="0"/>
  </r>
  <r>
    <n v="11997"/>
    <x v="2807"/>
    <x v="686"/>
    <x v="196"/>
    <d v="2021-04-09T17:25:13"/>
    <x v="0"/>
  </r>
  <r>
    <n v="11999"/>
    <x v="2808"/>
    <x v="1259"/>
    <x v="4"/>
    <d v="2021-04-14T09:46:00"/>
    <x v="0"/>
  </r>
  <r>
    <n v="12003"/>
    <x v="2808"/>
    <x v="1481"/>
    <x v="291"/>
    <d v="2021-04-15T22:46:40"/>
    <x v="0"/>
  </r>
  <r>
    <n v="12006"/>
    <x v="2809"/>
    <x v="1155"/>
    <x v="98"/>
    <d v="2021-04-13T10:17:15"/>
    <x v="0"/>
  </r>
  <r>
    <n v="12008"/>
    <x v="2809"/>
    <x v="1482"/>
    <x v="3"/>
    <d v="2021-04-16T14:56:06"/>
    <x v="0"/>
  </r>
  <r>
    <n v="12010"/>
    <x v="2810"/>
    <x v="931"/>
    <x v="3"/>
    <d v="2021-04-10T22:22:41"/>
    <x v="0"/>
  </r>
  <r>
    <n v="12011"/>
    <x v="2811"/>
    <x v="688"/>
    <x v="487"/>
    <d v="2021-04-09T19:14:09"/>
    <x v="0"/>
  </r>
  <r>
    <n v="12016"/>
    <x v="2811"/>
    <x v="998"/>
    <x v="3"/>
    <d v="2021-04-12T01:10:52"/>
    <x v="0"/>
  </r>
  <r>
    <n v="12017"/>
    <x v="2811"/>
    <x v="1212"/>
    <x v="934"/>
    <d v="2021-04-13T06:53:03"/>
    <x v="0"/>
  </r>
  <r>
    <n v="12019"/>
    <x v="2812"/>
    <x v="1048"/>
    <x v="287"/>
    <d v="2021-04-11T18:31:17"/>
    <x v="0"/>
  </r>
  <r>
    <n v="12023"/>
    <x v="2813"/>
    <x v="1483"/>
    <x v="935"/>
    <d v="2021-04-15T10:51:55"/>
    <x v="0"/>
  </r>
  <r>
    <n v="12028"/>
    <x v="2814"/>
    <x v="1182"/>
    <x v="936"/>
    <d v="2021-04-13T07:26:37"/>
    <x v="0"/>
  </r>
  <r>
    <n v="12030"/>
    <x v="2815"/>
    <x v="1484"/>
    <x v="937"/>
    <d v="2021-04-16T10:30:14"/>
    <x v="0"/>
  </r>
  <r>
    <n v="12032"/>
    <x v="2816"/>
    <x v="1485"/>
    <x v="63"/>
    <d v="2021-04-15T18:04:27"/>
    <x v="0"/>
  </r>
  <r>
    <n v="12034"/>
    <x v="2816"/>
    <x v="588"/>
    <x v="95"/>
    <d v="2021-04-07T20:48:06"/>
    <x v="0"/>
  </r>
  <r>
    <n v="12035"/>
    <x v="2817"/>
    <x v="1353"/>
    <x v="435"/>
    <d v="2021-04-14T19:31:36"/>
    <x v="0"/>
  </r>
  <r>
    <n v="12038"/>
    <x v="2818"/>
    <x v="1030"/>
    <x v="72"/>
    <d v="2021-04-11T22:14:24"/>
    <x v="0"/>
  </r>
  <r>
    <n v="12043"/>
    <x v="2819"/>
    <x v="930"/>
    <x v="3"/>
    <d v="2021-04-10T17:32:47"/>
    <x v="0"/>
  </r>
  <r>
    <n v="12048"/>
    <x v="2820"/>
    <x v="1486"/>
    <x v="29"/>
    <d v="2021-04-15T22:02:55"/>
    <x v="0"/>
  </r>
  <r>
    <n v="12050"/>
    <x v="2821"/>
    <x v="873"/>
    <x v="255"/>
    <d v="2021-04-10T03:37:50"/>
    <x v="0"/>
  </r>
  <r>
    <n v="12051"/>
    <x v="2822"/>
    <x v="14"/>
    <x v="3"/>
    <d v="2021-03-30T04:29:10"/>
    <x v="1"/>
  </r>
  <r>
    <n v="12055"/>
    <x v="2823"/>
    <x v="1487"/>
    <x v="130"/>
    <d v="2021-04-15T05:21:36"/>
    <x v="0"/>
  </r>
  <r>
    <n v="12056"/>
    <x v="2824"/>
    <x v="921"/>
    <x v="938"/>
    <d v="2021-04-10T13:42:02"/>
    <x v="0"/>
  </r>
  <r>
    <n v="12057"/>
    <x v="2825"/>
    <x v="1488"/>
    <x v="13"/>
    <d v="2021-04-16T00:02:58"/>
    <x v="0"/>
  </r>
  <r>
    <n v="12058"/>
    <x v="2826"/>
    <x v="1341"/>
    <x v="224"/>
    <d v="2021-04-15T01:40:00"/>
    <x v="0"/>
  </r>
  <r>
    <n v="12062"/>
    <x v="2827"/>
    <x v="214"/>
    <x v="27"/>
    <d v="2021-04-01T21:37:22"/>
    <x v="0"/>
  </r>
  <r>
    <n v="12065"/>
    <x v="2828"/>
    <x v="1236"/>
    <x v="939"/>
    <d v="2021-04-14T12:43:33"/>
    <x v="0"/>
  </r>
  <r>
    <n v="12067"/>
    <x v="2829"/>
    <x v="1489"/>
    <x v="27"/>
    <d v="2021-04-16T05:19:40"/>
    <x v="0"/>
  </r>
  <r>
    <n v="12068"/>
    <x v="2830"/>
    <x v="1490"/>
    <x v="3"/>
    <d v="2021-04-15T23:04:10"/>
    <x v="0"/>
  </r>
  <r>
    <n v="12071"/>
    <x v="2831"/>
    <x v="1125"/>
    <x v="940"/>
    <d v="2021-04-12T15:23:33"/>
    <x v="0"/>
  </r>
  <r>
    <n v="12073"/>
    <x v="2832"/>
    <x v="432"/>
    <x v="291"/>
    <d v="2021-04-05T21:01:15"/>
    <x v="0"/>
  </r>
  <r>
    <n v="12077"/>
    <x v="2833"/>
    <x v="1491"/>
    <x v="137"/>
    <d v="2021-04-15T17:03:07"/>
    <x v="0"/>
  </r>
  <r>
    <n v="12081"/>
    <x v="2834"/>
    <x v="26"/>
    <x v="130"/>
    <d v="2021-03-30T23:48:21"/>
    <x v="1"/>
  </r>
  <r>
    <n v="12084"/>
    <x v="2835"/>
    <x v="561"/>
    <x v="282"/>
    <d v="2021-04-07T21:37:37"/>
    <x v="0"/>
  </r>
  <r>
    <n v="12085"/>
    <x v="2836"/>
    <x v="396"/>
    <x v="287"/>
    <d v="2021-04-05T08:14:04"/>
    <x v="0"/>
  </r>
  <r>
    <n v="12088"/>
    <x v="2837"/>
    <x v="1492"/>
    <x v="195"/>
    <d v="2021-04-15T23:31:21"/>
    <x v="0"/>
  </r>
  <r>
    <n v="12090"/>
    <x v="2838"/>
    <x v="872"/>
    <x v="941"/>
    <d v="2021-04-10T08:07:20"/>
    <x v="0"/>
  </r>
  <r>
    <n v="12092"/>
    <x v="2839"/>
    <x v="625"/>
    <x v="174"/>
    <d v="2021-04-08T11:23:50"/>
    <x v="0"/>
  </r>
  <r>
    <n v="12096"/>
    <x v="2840"/>
    <x v="1180"/>
    <x v="77"/>
    <d v="2021-04-13T18:54:50"/>
    <x v="0"/>
  </r>
  <r>
    <n v="12097"/>
    <x v="2841"/>
    <x v="395"/>
    <x v="4"/>
    <d v="2021-04-05T14:50:20"/>
    <x v="0"/>
  </r>
  <r>
    <n v="12102"/>
    <x v="2842"/>
    <x v="1099"/>
    <x v="188"/>
    <d v="2021-04-12T21:22:08"/>
    <x v="0"/>
  </r>
  <r>
    <n v="12107"/>
    <x v="2843"/>
    <x v="1493"/>
    <x v="484"/>
    <d v="2021-04-16T05:28:51"/>
    <x v="0"/>
  </r>
  <r>
    <n v="12108"/>
    <x v="2844"/>
    <x v="1494"/>
    <x v="519"/>
    <d v="2021-04-16T05:26:57"/>
    <x v="0"/>
  </r>
  <r>
    <n v="12111"/>
    <x v="2845"/>
    <x v="1495"/>
    <x v="207"/>
    <d v="2021-04-16T11:09:55"/>
    <x v="0"/>
  </r>
  <r>
    <n v="12116"/>
    <x v="2845"/>
    <x v="1496"/>
    <x v="942"/>
    <d v="2021-04-16T00:27:20"/>
    <x v="0"/>
  </r>
  <r>
    <n v="12121"/>
    <x v="2846"/>
    <x v="420"/>
    <x v="943"/>
    <d v="2021-04-05T18:57:04"/>
    <x v="0"/>
  </r>
  <r>
    <n v="12124"/>
    <x v="2847"/>
    <x v="1497"/>
    <x v="18"/>
    <d v="2021-04-15T19:18:00"/>
    <x v="0"/>
  </r>
  <r>
    <n v="12127"/>
    <x v="2848"/>
    <x v="764"/>
    <x v="169"/>
    <d v="2021-04-10T14:25:33"/>
    <x v="0"/>
  </r>
  <r>
    <n v="12131"/>
    <x v="2849"/>
    <x v="1433"/>
    <x v="944"/>
    <d v="2021-04-16T09:06:33"/>
    <x v="0"/>
  </r>
  <r>
    <n v="12134"/>
    <x v="2850"/>
    <x v="1463"/>
    <x v="945"/>
    <d v="2021-04-15T09:14:20"/>
    <x v="0"/>
  </r>
  <r>
    <n v="12138"/>
    <x v="2851"/>
    <x v="1326"/>
    <x v="4"/>
    <d v="2021-04-14T23:18:47"/>
    <x v="0"/>
  </r>
  <r>
    <n v="12142"/>
    <x v="2852"/>
    <x v="1498"/>
    <x v="946"/>
    <d v="2021-04-15T07:23:01"/>
    <x v="0"/>
  </r>
  <r>
    <n v="12146"/>
    <x v="2853"/>
    <x v="1149"/>
    <x v="68"/>
    <d v="2021-04-13T06:50:01"/>
    <x v="0"/>
  </r>
  <r>
    <n v="12148"/>
    <x v="2854"/>
    <x v="1499"/>
    <x v="182"/>
    <d v="2021-04-16T18:29:51"/>
    <x v="0"/>
  </r>
  <r>
    <n v="12150"/>
    <x v="2855"/>
    <x v="1378"/>
    <x v="77"/>
    <d v="2021-04-15T06:01:51"/>
    <x v="0"/>
  </r>
  <r>
    <n v="12155"/>
    <x v="2856"/>
    <x v="124"/>
    <x v="13"/>
    <d v="2021-03-30T22:59:07"/>
    <x v="1"/>
  </r>
  <r>
    <n v="12158"/>
    <x v="2857"/>
    <x v="139"/>
    <x v="13"/>
    <d v="2021-03-30T16:17:30"/>
    <x v="1"/>
  </r>
  <r>
    <n v="12161"/>
    <x v="2857"/>
    <x v="1500"/>
    <x v="15"/>
    <d v="2021-04-15T13:37:11"/>
    <x v="0"/>
  </r>
  <r>
    <n v="12166"/>
    <x v="2858"/>
    <x v="1501"/>
    <x v="65"/>
    <d v="2021-04-16T12:02:44"/>
    <x v="0"/>
  </r>
  <r>
    <n v="12169"/>
    <x v="2859"/>
    <x v="511"/>
    <x v="19"/>
    <d v="2021-04-07T10:00:46"/>
    <x v="0"/>
  </r>
  <r>
    <n v="12174"/>
    <x v="2860"/>
    <x v="1297"/>
    <x v="59"/>
    <d v="2021-04-14T20:30:29"/>
    <x v="0"/>
  </r>
  <r>
    <n v="12175"/>
    <x v="2861"/>
    <x v="902"/>
    <x v="62"/>
    <d v="2021-04-10T11:40:25"/>
    <x v="0"/>
  </r>
  <r>
    <n v="12178"/>
    <x v="2862"/>
    <x v="640"/>
    <x v="947"/>
    <d v="2021-04-07T19:15:58"/>
    <x v="0"/>
  </r>
  <r>
    <n v="12179"/>
    <x v="2863"/>
    <x v="1502"/>
    <x v="546"/>
    <d v="2021-04-16T12:32:53"/>
    <x v="0"/>
  </r>
  <r>
    <n v="12183"/>
    <x v="2864"/>
    <x v="1473"/>
    <x v="948"/>
    <d v="2021-04-16T02:51:48"/>
    <x v="0"/>
  </r>
  <r>
    <n v="12185"/>
    <x v="2865"/>
    <x v="1503"/>
    <x v="949"/>
    <d v="2021-04-16T06:47:13"/>
    <x v="0"/>
  </r>
  <r>
    <n v="12188"/>
    <x v="2866"/>
    <x v="565"/>
    <x v="950"/>
    <d v="2021-04-08T04:01:26"/>
    <x v="0"/>
  </r>
  <r>
    <n v="12190"/>
    <x v="2867"/>
    <x v="1504"/>
    <x v="13"/>
    <d v="2021-04-15T19:46:48"/>
    <x v="0"/>
  </r>
  <r>
    <n v="12191"/>
    <x v="2868"/>
    <x v="1505"/>
    <x v="19"/>
    <d v="2021-04-16T02:09:48"/>
    <x v="0"/>
  </r>
  <r>
    <n v="12192"/>
    <x v="2869"/>
    <x v="502"/>
    <x v="130"/>
    <d v="2021-04-07T06:47:11"/>
    <x v="0"/>
  </r>
  <r>
    <n v="12194"/>
    <x v="2870"/>
    <x v="662"/>
    <x v="240"/>
    <d v="2021-04-08T21:43:40"/>
    <x v="0"/>
  </r>
  <r>
    <n v="12195"/>
    <x v="2871"/>
    <x v="1506"/>
    <x v="548"/>
    <d v="2021-04-15T20:32:02"/>
    <x v="0"/>
  </r>
  <r>
    <n v="12198"/>
    <x v="2872"/>
    <x v="765"/>
    <x v="58"/>
    <d v="2021-04-10T08:42:54"/>
    <x v="0"/>
  </r>
  <r>
    <n v="12200"/>
    <x v="2873"/>
    <x v="426"/>
    <x v="77"/>
    <d v="2021-04-05T19:32:08"/>
    <x v="0"/>
  </r>
  <r>
    <n v="12201"/>
    <x v="2874"/>
    <x v="98"/>
    <x v="951"/>
    <d v="2021-03-30T10:07:16"/>
    <x v="1"/>
  </r>
  <r>
    <n v="12202"/>
    <x v="2875"/>
    <x v="1507"/>
    <x v="11"/>
    <d v="2021-04-16T01:41:36"/>
    <x v="0"/>
  </r>
  <r>
    <n v="12204"/>
    <x v="2876"/>
    <x v="1096"/>
    <x v="3"/>
    <d v="2021-04-12T17:30:34"/>
    <x v="0"/>
  </r>
  <r>
    <n v="12206"/>
    <x v="2877"/>
    <x v="478"/>
    <x v="109"/>
    <d v="2021-04-06T18:49:24"/>
    <x v="0"/>
  </r>
  <r>
    <n v="12210"/>
    <x v="2878"/>
    <x v="845"/>
    <x v="3"/>
    <d v="2021-04-09T21:51:59"/>
    <x v="0"/>
  </r>
  <r>
    <n v="12211"/>
    <x v="2879"/>
    <x v="1508"/>
    <x v="15"/>
    <d v="2021-04-15T09:56:16"/>
    <x v="0"/>
  </r>
  <r>
    <n v="12214"/>
    <x v="2880"/>
    <x v="593"/>
    <x v="563"/>
    <d v="2021-04-08T06:58:30"/>
    <x v="0"/>
  </r>
  <r>
    <n v="12219"/>
    <x v="2881"/>
    <x v="1509"/>
    <x v="811"/>
    <d v="2021-04-15T15:39:25"/>
    <x v="0"/>
  </r>
  <r>
    <n v="12221"/>
    <x v="2881"/>
    <x v="1510"/>
    <x v="423"/>
    <d v="2021-04-16T18:56:37"/>
    <x v="0"/>
  </r>
  <r>
    <n v="12225"/>
    <x v="2882"/>
    <x v="33"/>
    <x v="488"/>
    <d v="2021-03-28T12:33:04"/>
    <x v="1"/>
  </r>
  <r>
    <n v="12227"/>
    <x v="2883"/>
    <x v="1511"/>
    <x v="952"/>
    <d v="2021-04-16T08:20:12"/>
    <x v="0"/>
  </r>
  <r>
    <n v="12229"/>
    <x v="2884"/>
    <x v="914"/>
    <x v="457"/>
    <d v="2021-04-10T14:23:14"/>
    <x v="0"/>
  </r>
  <r>
    <n v="12232"/>
    <x v="2885"/>
    <x v="1250"/>
    <x v="953"/>
    <d v="2021-04-13T22:35:58"/>
    <x v="0"/>
  </r>
  <r>
    <n v="12233"/>
    <x v="2886"/>
    <x v="1353"/>
    <x v="15"/>
    <d v="2021-04-14T19:31:36"/>
    <x v="0"/>
  </r>
  <r>
    <n v="12238"/>
    <x v="2887"/>
    <x v="375"/>
    <x v="954"/>
    <d v="2021-04-04T13:05:33"/>
    <x v="0"/>
  </r>
  <r>
    <n v="12242"/>
    <x v="2888"/>
    <x v="1271"/>
    <x v="955"/>
    <d v="2021-04-14T05:42:46"/>
    <x v="0"/>
  </r>
  <r>
    <n v="12247"/>
    <x v="2889"/>
    <x v="808"/>
    <x v="225"/>
    <d v="2021-04-09T13:45:06"/>
    <x v="0"/>
  </r>
  <r>
    <n v="12250"/>
    <x v="2890"/>
    <x v="1359"/>
    <x v="667"/>
    <d v="2021-04-15T08:37:10"/>
    <x v="0"/>
  </r>
  <r>
    <n v="12254"/>
    <x v="2891"/>
    <x v="1512"/>
    <x v="392"/>
    <d v="2021-04-16T09:19:17"/>
    <x v="0"/>
  </r>
  <r>
    <n v="12259"/>
    <x v="2892"/>
    <x v="1513"/>
    <x v="62"/>
    <d v="2021-04-15T15:07:53"/>
    <x v="0"/>
  </r>
  <r>
    <n v="12260"/>
    <x v="2893"/>
    <x v="1264"/>
    <x v="287"/>
    <d v="2021-04-14T13:21:36"/>
    <x v="0"/>
  </r>
  <r>
    <n v="12263"/>
    <x v="2894"/>
    <x v="1514"/>
    <x v="19"/>
    <d v="2021-04-16T14:13:07"/>
    <x v="0"/>
  </r>
  <r>
    <n v="12268"/>
    <x v="2895"/>
    <x v="847"/>
    <x v="62"/>
    <d v="2021-04-11T01:05:39"/>
    <x v="0"/>
  </r>
  <r>
    <n v="12273"/>
    <x v="2896"/>
    <x v="244"/>
    <x v="80"/>
    <d v="2021-04-02T08:16:09"/>
    <x v="0"/>
  </r>
  <r>
    <n v="12276"/>
    <x v="2897"/>
    <x v="370"/>
    <x v="13"/>
    <d v="2021-04-04T01:16:17"/>
    <x v="0"/>
  </r>
  <r>
    <n v="12279"/>
    <x v="2898"/>
    <x v="963"/>
    <x v="123"/>
    <d v="2021-04-11T03:01:51"/>
    <x v="0"/>
  </r>
  <r>
    <n v="12282"/>
    <x v="2899"/>
    <x v="1515"/>
    <x v="591"/>
    <d v="2021-04-16T07:55:20"/>
    <x v="0"/>
  </r>
  <r>
    <n v="12283"/>
    <x v="2900"/>
    <x v="1516"/>
    <x v="956"/>
    <d v="2021-04-15T20:52:00"/>
    <x v="0"/>
  </r>
  <r>
    <n v="12284"/>
    <x v="2901"/>
    <x v="324"/>
    <x v="957"/>
    <d v="2021-04-03T23:04:16"/>
    <x v="0"/>
  </r>
  <r>
    <n v="12286"/>
    <x v="2902"/>
    <x v="879"/>
    <x v="958"/>
    <d v="2021-04-11T12:39:22"/>
    <x v="0"/>
  </r>
  <r>
    <n v="12290"/>
    <x v="2903"/>
    <x v="1517"/>
    <x v="959"/>
    <d v="2021-04-15T23:08:58"/>
    <x v="0"/>
  </r>
  <r>
    <n v="12292"/>
    <x v="2904"/>
    <x v="262"/>
    <x v="42"/>
    <d v="2021-04-02T21:37:47"/>
    <x v="0"/>
  </r>
  <r>
    <n v="12296"/>
    <x v="2905"/>
    <x v="1518"/>
    <x v="308"/>
    <d v="2021-04-16T03:03:07"/>
    <x v="0"/>
  </r>
  <r>
    <n v="12297"/>
    <x v="2906"/>
    <x v="13"/>
    <x v="3"/>
    <d v="2021-03-29T17:20:57"/>
    <x v="1"/>
  </r>
  <r>
    <n v="12302"/>
    <x v="2907"/>
    <x v="1255"/>
    <x v="54"/>
    <d v="2021-04-13T21:55:41"/>
    <x v="0"/>
  </r>
  <r>
    <n v="12307"/>
    <x v="2908"/>
    <x v="1131"/>
    <x v="960"/>
    <d v="2021-04-12T15:27:10"/>
    <x v="0"/>
  </r>
  <r>
    <n v="12309"/>
    <x v="2909"/>
    <x v="241"/>
    <x v="770"/>
    <d v="2021-04-02T05:45:10"/>
    <x v="0"/>
  </r>
  <r>
    <n v="12313"/>
    <x v="2910"/>
    <x v="1519"/>
    <x v="14"/>
    <d v="2021-04-16T21:40:15"/>
    <x v="0"/>
  </r>
  <r>
    <n v="12318"/>
    <x v="2911"/>
    <x v="1520"/>
    <x v="4"/>
    <d v="2021-04-15T15:58:19"/>
    <x v="0"/>
  </r>
  <r>
    <n v="12323"/>
    <x v="2912"/>
    <x v="896"/>
    <x v="108"/>
    <d v="2021-04-10T09:38:29"/>
    <x v="0"/>
  </r>
  <r>
    <n v="12324"/>
    <x v="2913"/>
    <x v="1521"/>
    <x v="3"/>
    <d v="2021-04-15T23:27:17"/>
    <x v="0"/>
  </r>
  <r>
    <n v="12327"/>
    <x v="2914"/>
    <x v="393"/>
    <x v="3"/>
    <d v="2021-04-05T18:17:13"/>
    <x v="0"/>
  </r>
  <r>
    <n v="12329"/>
    <x v="2915"/>
    <x v="776"/>
    <x v="3"/>
    <d v="2021-04-10T03:40:12"/>
    <x v="0"/>
  </r>
  <r>
    <n v="12334"/>
    <x v="2916"/>
    <x v="742"/>
    <x v="334"/>
    <d v="2021-04-10T01:09:09"/>
    <x v="0"/>
  </r>
  <r>
    <n v="12336"/>
    <x v="2917"/>
    <x v="84"/>
    <x v="88"/>
    <d v="2021-03-31T01:09:28"/>
    <x v="1"/>
  </r>
  <r>
    <n v="12340"/>
    <x v="2918"/>
    <x v="849"/>
    <x v="7"/>
    <d v="2021-04-10T08:52:56"/>
    <x v="0"/>
  </r>
  <r>
    <n v="12343"/>
    <x v="2919"/>
    <x v="1161"/>
    <x v="63"/>
    <d v="2021-04-12T06:11:21"/>
    <x v="0"/>
  </r>
  <r>
    <n v="12348"/>
    <x v="2920"/>
    <x v="719"/>
    <x v="138"/>
    <d v="2021-04-08T21:08:52"/>
    <x v="0"/>
  </r>
  <r>
    <n v="12352"/>
    <x v="2921"/>
    <x v="893"/>
    <x v="30"/>
    <d v="2021-04-09T02:28:51"/>
    <x v="0"/>
  </r>
  <r>
    <n v="12357"/>
    <x v="2922"/>
    <x v="1522"/>
    <x v="59"/>
    <d v="2021-04-16T09:33:18"/>
    <x v="0"/>
  </r>
  <r>
    <n v="12361"/>
    <x v="2923"/>
    <x v="1523"/>
    <x v="7"/>
    <d v="2021-04-15T23:30:56"/>
    <x v="0"/>
  </r>
  <r>
    <n v="12363"/>
    <x v="2924"/>
    <x v="1044"/>
    <x v="13"/>
    <d v="2021-04-12T21:29:51"/>
    <x v="0"/>
  </r>
  <r>
    <n v="12366"/>
    <x v="2925"/>
    <x v="1340"/>
    <x v="212"/>
    <d v="2021-04-13T19:51:58"/>
    <x v="0"/>
  </r>
  <r>
    <n v="12367"/>
    <x v="2926"/>
    <x v="1155"/>
    <x v="47"/>
    <d v="2021-04-13T10:17:15"/>
    <x v="0"/>
  </r>
  <r>
    <n v="12371"/>
    <x v="2927"/>
    <x v="1103"/>
    <x v="15"/>
    <d v="2021-04-13T05:42:51"/>
    <x v="0"/>
  </r>
  <r>
    <n v="12372"/>
    <x v="2928"/>
    <x v="888"/>
    <x v="3"/>
    <d v="2021-04-09T23:37:48"/>
    <x v="0"/>
  </r>
  <r>
    <n v="12375"/>
    <x v="2929"/>
    <x v="1524"/>
    <x v="3"/>
    <d v="2021-04-16T00:28:26"/>
    <x v="0"/>
  </r>
  <r>
    <n v="12378"/>
    <x v="2930"/>
    <x v="1525"/>
    <x v="203"/>
    <d v="2021-04-16T06:53:51"/>
    <x v="0"/>
  </r>
  <r>
    <n v="12382"/>
    <x v="2931"/>
    <x v="909"/>
    <x v="3"/>
    <d v="2021-04-11T04:12:10"/>
    <x v="0"/>
  </r>
  <r>
    <n v="12384"/>
    <x v="2932"/>
    <x v="1267"/>
    <x v="13"/>
    <d v="2021-04-13T11:56:18"/>
    <x v="0"/>
  </r>
  <r>
    <n v="12388"/>
    <x v="2933"/>
    <x v="600"/>
    <x v="4"/>
    <d v="2021-04-08T00:22:38"/>
    <x v="0"/>
  </r>
  <r>
    <n v="12391"/>
    <x v="2934"/>
    <x v="1526"/>
    <x v="3"/>
    <d v="2021-04-16T18:21:42"/>
    <x v="0"/>
  </r>
  <r>
    <n v="12393"/>
    <x v="2935"/>
    <x v="288"/>
    <x v="19"/>
    <d v="2021-04-01T05:34:27"/>
    <x v="0"/>
  </r>
  <r>
    <n v="12394"/>
    <x v="2936"/>
    <x v="17"/>
    <x v="127"/>
    <d v="2021-03-30T00:55:45"/>
    <x v="1"/>
  </r>
  <r>
    <n v="12399"/>
    <x v="2937"/>
    <x v="1038"/>
    <x v="516"/>
    <d v="2021-04-11T23:01:34"/>
    <x v="0"/>
  </r>
  <r>
    <n v="12402"/>
    <x v="2938"/>
    <x v="98"/>
    <x v="961"/>
    <d v="2021-03-30T10:07:16"/>
    <x v="1"/>
  </r>
  <r>
    <n v="12407"/>
    <x v="2939"/>
    <x v="1246"/>
    <x v="883"/>
    <d v="2021-04-12T11:44:07"/>
    <x v="0"/>
  </r>
  <r>
    <n v="12409"/>
    <x v="2940"/>
    <x v="250"/>
    <x v="13"/>
    <d v="2021-04-01T22:11:21"/>
    <x v="0"/>
  </r>
  <r>
    <n v="12413"/>
    <x v="2941"/>
    <x v="1236"/>
    <x v="504"/>
    <d v="2021-04-14T12:43:33"/>
    <x v="0"/>
  </r>
  <r>
    <n v="12414"/>
    <x v="2942"/>
    <x v="1527"/>
    <x v="259"/>
    <d v="2021-04-16T13:16:29"/>
    <x v="0"/>
  </r>
  <r>
    <n v="12419"/>
    <x v="2943"/>
    <x v="775"/>
    <x v="265"/>
    <d v="2021-04-09T00:16:41"/>
    <x v="0"/>
  </r>
  <r>
    <n v="12420"/>
    <x v="2944"/>
    <x v="231"/>
    <x v="7"/>
    <d v="2021-04-02T00:17:59"/>
    <x v="0"/>
  </r>
  <r>
    <n v="12424"/>
    <x v="2945"/>
    <x v="643"/>
    <x v="130"/>
    <d v="2021-04-08T19:11:48"/>
    <x v="0"/>
  </r>
  <r>
    <n v="12428"/>
    <x v="2946"/>
    <x v="344"/>
    <x v="130"/>
    <d v="2021-04-03T20:02:36"/>
    <x v="0"/>
  </r>
  <r>
    <n v="12429"/>
    <x v="2947"/>
    <x v="1133"/>
    <x v="14"/>
    <d v="2021-04-12T11:19:29"/>
    <x v="0"/>
  </r>
  <r>
    <n v="12430"/>
    <x v="2948"/>
    <x v="1528"/>
    <x v="59"/>
    <d v="2021-04-16T13:50:42"/>
    <x v="0"/>
  </r>
  <r>
    <n v="12434"/>
    <x v="2949"/>
    <x v="1221"/>
    <x v="13"/>
    <d v="2021-04-13T08:01:41"/>
    <x v="0"/>
  </r>
  <r>
    <n v="12435"/>
    <x v="2950"/>
    <x v="1320"/>
    <x v="7"/>
    <d v="2021-04-14T01:35:16"/>
    <x v="0"/>
  </r>
  <r>
    <n v="12440"/>
    <x v="2951"/>
    <x v="1529"/>
    <x v="203"/>
    <d v="2021-04-16T08:51:52"/>
    <x v="0"/>
  </r>
  <r>
    <n v="12443"/>
    <x v="2952"/>
    <x v="33"/>
    <x v="3"/>
    <d v="2021-03-28T12:33:04"/>
    <x v="1"/>
  </r>
  <r>
    <n v="12445"/>
    <x v="2953"/>
    <x v="1530"/>
    <x v="3"/>
    <d v="2021-04-16T17:58:02"/>
    <x v="0"/>
  </r>
  <r>
    <n v="12447"/>
    <x v="2954"/>
    <x v="382"/>
    <x v="13"/>
    <d v="2021-04-05T03:44:17"/>
    <x v="0"/>
  </r>
  <r>
    <n v="12448"/>
    <x v="2955"/>
    <x v="1184"/>
    <x v="437"/>
    <d v="2021-04-13T13:25:46"/>
    <x v="0"/>
  </r>
  <r>
    <n v="12449"/>
    <x v="2956"/>
    <x v="968"/>
    <x v="962"/>
    <d v="2021-04-10T20:13:53"/>
    <x v="0"/>
  </r>
  <r>
    <n v="12450"/>
    <x v="2957"/>
    <x v="1401"/>
    <x v="42"/>
    <d v="2021-04-15T10:50:46"/>
    <x v="0"/>
  </r>
  <r>
    <n v="12455"/>
    <x v="2958"/>
    <x v="149"/>
    <x v="963"/>
    <d v="2021-03-30T08:27:45"/>
    <x v="1"/>
  </r>
  <r>
    <n v="12457"/>
    <x v="2959"/>
    <x v="1531"/>
    <x v="13"/>
    <d v="2021-04-15T20:38:53"/>
    <x v="0"/>
  </r>
  <r>
    <n v="12462"/>
    <x v="2960"/>
    <x v="1516"/>
    <x v="50"/>
    <d v="2021-04-15T20:52:00"/>
    <x v="0"/>
  </r>
  <r>
    <n v="12467"/>
    <x v="2961"/>
    <x v="1131"/>
    <x v="13"/>
    <d v="2021-04-12T15:27:10"/>
    <x v="0"/>
  </r>
  <r>
    <n v="12468"/>
    <x v="2962"/>
    <x v="1224"/>
    <x v="19"/>
    <d v="2021-04-14T17:46:36"/>
    <x v="0"/>
  </r>
  <r>
    <n v="12473"/>
    <x v="2963"/>
    <x v="1473"/>
    <x v="964"/>
    <d v="2021-04-16T02:51:48"/>
    <x v="0"/>
  </r>
  <r>
    <n v="12476"/>
    <x v="2964"/>
    <x v="824"/>
    <x v="965"/>
    <d v="2021-04-10T08:42:35"/>
    <x v="0"/>
  </r>
  <r>
    <n v="12478"/>
    <x v="2965"/>
    <x v="1532"/>
    <x v="966"/>
    <d v="2021-04-15T22:20:03"/>
    <x v="0"/>
  </r>
  <r>
    <n v="12482"/>
    <x v="2966"/>
    <x v="1533"/>
    <x v="42"/>
    <d v="2021-04-17T08:09:27"/>
    <x v="0"/>
  </r>
  <r>
    <n v="12483"/>
    <x v="2967"/>
    <x v="1386"/>
    <x v="13"/>
    <d v="2021-04-15T08:47:03"/>
    <x v="0"/>
  </r>
  <r>
    <n v="12486"/>
    <x v="2968"/>
    <x v="1534"/>
    <x v="967"/>
    <d v="2021-04-17T01:09:49"/>
    <x v="0"/>
  </r>
  <r>
    <n v="12487"/>
    <x v="2969"/>
    <x v="214"/>
    <x v="15"/>
    <d v="2021-04-01T21:37:22"/>
    <x v="0"/>
  </r>
  <r>
    <n v="12490"/>
    <x v="2970"/>
    <x v="1535"/>
    <x v="77"/>
    <d v="2021-04-17T00:51:59"/>
    <x v="0"/>
  </r>
  <r>
    <n v="12494"/>
    <x v="2971"/>
    <x v="542"/>
    <x v="491"/>
    <d v="2021-04-07T16:32:27"/>
    <x v="0"/>
  </r>
  <r>
    <n v="12499"/>
    <x v="2972"/>
    <x v="705"/>
    <x v="130"/>
    <d v="2021-04-09T04:15:40"/>
    <x v="0"/>
  </r>
  <r>
    <n v="12502"/>
    <x v="2973"/>
    <x v="1536"/>
    <x v="382"/>
    <d v="2021-04-15T18:01:36"/>
    <x v="0"/>
  </r>
  <r>
    <n v="12506"/>
    <x v="2974"/>
    <x v="1537"/>
    <x v="752"/>
    <d v="2021-04-16T08:52:55"/>
    <x v="0"/>
  </r>
  <r>
    <n v="12508"/>
    <x v="2975"/>
    <x v="467"/>
    <x v="21"/>
    <d v="2021-04-06T16:56:00"/>
    <x v="0"/>
  </r>
  <r>
    <n v="12509"/>
    <x v="2976"/>
    <x v="338"/>
    <x v="21"/>
    <d v="2021-04-03T16:50:09"/>
    <x v="0"/>
  </r>
  <r>
    <n v="12512"/>
    <x v="2977"/>
    <x v="55"/>
    <x v="13"/>
    <d v="2021-03-30T23:57:26"/>
    <x v="1"/>
  </r>
  <r>
    <n v="12516"/>
    <x v="2978"/>
    <x v="28"/>
    <x v="968"/>
    <d v="2021-03-29T15:30:36"/>
    <x v="1"/>
  </r>
  <r>
    <n v="12519"/>
    <x v="2979"/>
    <x v="1538"/>
    <x v="3"/>
    <d v="2021-04-16T10:53:20"/>
    <x v="0"/>
  </r>
  <r>
    <n v="12520"/>
    <x v="2979"/>
    <x v="1539"/>
    <x v="550"/>
    <d v="2021-04-16T10:08:25"/>
    <x v="0"/>
  </r>
  <r>
    <n v="12525"/>
    <x v="2980"/>
    <x v="481"/>
    <x v="3"/>
    <d v="2021-04-07T06:02:11"/>
    <x v="0"/>
  </r>
  <r>
    <n v="12527"/>
    <x v="2981"/>
    <x v="155"/>
    <x v="7"/>
    <d v="2021-03-31T03:11:34"/>
    <x v="1"/>
  </r>
  <r>
    <n v="12530"/>
    <x v="2982"/>
    <x v="349"/>
    <x v="116"/>
    <d v="2021-04-04T05:16:37"/>
    <x v="0"/>
  </r>
  <r>
    <n v="12534"/>
    <x v="2983"/>
    <x v="1163"/>
    <x v="77"/>
    <d v="2021-04-12T06:53:32"/>
    <x v="0"/>
  </r>
  <r>
    <n v="12537"/>
    <x v="2984"/>
    <x v="208"/>
    <x v="77"/>
    <d v="2021-03-31T21:54:51"/>
    <x v="1"/>
  </r>
  <r>
    <n v="12540"/>
    <x v="2985"/>
    <x v="1540"/>
    <x v="761"/>
    <d v="2021-04-16T11:02:45"/>
    <x v="0"/>
  </r>
  <r>
    <n v="12542"/>
    <x v="2986"/>
    <x v="303"/>
    <x v="13"/>
    <d v="2021-04-04T02:18:00"/>
    <x v="0"/>
  </r>
  <r>
    <n v="12544"/>
    <x v="2987"/>
    <x v="1251"/>
    <x v="969"/>
    <d v="2021-04-13T21:44:00"/>
    <x v="0"/>
  </r>
  <r>
    <n v="12549"/>
    <x v="2988"/>
    <x v="1047"/>
    <x v="72"/>
    <d v="2021-04-12T00:04:25"/>
    <x v="0"/>
  </r>
  <r>
    <n v="12553"/>
    <x v="2989"/>
    <x v="1541"/>
    <x v="180"/>
    <d v="2021-04-16T16:49:00"/>
    <x v="0"/>
  </r>
  <r>
    <n v="12556"/>
    <x v="2990"/>
    <x v="1168"/>
    <x v="201"/>
    <d v="2021-04-13T14:35:57"/>
    <x v="0"/>
  </r>
  <r>
    <n v="12560"/>
    <x v="2991"/>
    <x v="693"/>
    <x v="14"/>
    <d v="2021-04-08T20:45:22"/>
    <x v="0"/>
  </r>
  <r>
    <n v="12565"/>
    <x v="2992"/>
    <x v="1542"/>
    <x v="690"/>
    <d v="2021-04-16T10:24:50"/>
    <x v="0"/>
  </r>
  <r>
    <n v="12569"/>
    <x v="2993"/>
    <x v="1338"/>
    <x v="970"/>
    <d v="2021-04-13T19:51:01"/>
    <x v="0"/>
  </r>
  <r>
    <n v="12572"/>
    <x v="2994"/>
    <x v="747"/>
    <x v="62"/>
    <d v="2021-04-08T19:52:16"/>
    <x v="0"/>
  </r>
  <r>
    <n v="12577"/>
    <x v="2995"/>
    <x v="1543"/>
    <x v="5"/>
    <d v="2021-04-16T21:09:21"/>
    <x v="0"/>
  </r>
  <r>
    <n v="12579"/>
    <x v="2996"/>
    <x v="1544"/>
    <x v="457"/>
    <d v="2021-04-16T16:54:27"/>
    <x v="0"/>
  </r>
  <r>
    <n v="12580"/>
    <x v="2997"/>
    <x v="1545"/>
    <x v="4"/>
    <d v="2021-04-16T04:22:51"/>
    <x v="0"/>
  </r>
  <r>
    <n v="12583"/>
    <x v="2998"/>
    <x v="369"/>
    <x v="971"/>
    <d v="2021-04-04T10:39:49"/>
    <x v="0"/>
  </r>
  <r>
    <n v="12588"/>
    <x v="2999"/>
    <x v="187"/>
    <x v="14"/>
    <d v="2021-04-01T06:56:11"/>
    <x v="0"/>
  </r>
  <r>
    <n v="12592"/>
    <x v="3000"/>
    <x v="1546"/>
    <x v="125"/>
    <d v="2021-04-16T10:56:30"/>
    <x v="0"/>
  </r>
  <r>
    <n v="12594"/>
    <x v="3001"/>
    <x v="1003"/>
    <x v="29"/>
    <d v="2021-04-12T00:53:33"/>
    <x v="0"/>
  </r>
  <r>
    <n v="12598"/>
    <x v="3002"/>
    <x v="750"/>
    <x v="972"/>
    <d v="2021-04-09T08:13:34"/>
    <x v="0"/>
  </r>
  <r>
    <n v="12602"/>
    <x v="3003"/>
    <x v="1547"/>
    <x v="582"/>
    <d v="2021-04-16T16:14:00"/>
    <x v="0"/>
  </r>
  <r>
    <n v="12605"/>
    <x v="3004"/>
    <x v="1328"/>
    <x v="973"/>
    <d v="2021-04-15T00:20:55"/>
    <x v="0"/>
  </r>
  <r>
    <n v="12608"/>
    <x v="3005"/>
    <x v="1548"/>
    <x v="974"/>
    <d v="2021-04-16T16:14:21"/>
    <x v="0"/>
  </r>
  <r>
    <n v="12609"/>
    <x v="3006"/>
    <x v="1549"/>
    <x v="71"/>
    <d v="2021-04-16T16:11:25"/>
    <x v="0"/>
  </r>
  <r>
    <n v="12612"/>
    <x v="3007"/>
    <x v="74"/>
    <x v="130"/>
    <d v="2021-03-30T09:19:08"/>
    <x v="1"/>
  </r>
  <r>
    <n v="12613"/>
    <x v="3008"/>
    <x v="93"/>
    <x v="99"/>
    <d v="2021-03-31T13:25:18"/>
    <x v="1"/>
  </r>
  <r>
    <n v="12615"/>
    <x v="3009"/>
    <x v="633"/>
    <x v="245"/>
    <d v="2021-04-09T05:49:23"/>
    <x v="0"/>
  </r>
  <r>
    <n v="12619"/>
    <x v="3010"/>
    <x v="1441"/>
    <x v="13"/>
    <d v="2021-04-15T13:57:09"/>
    <x v="0"/>
  </r>
  <r>
    <n v="12621"/>
    <x v="3011"/>
    <x v="1550"/>
    <x v="4"/>
    <d v="2021-04-16T05:10:52"/>
    <x v="0"/>
  </r>
  <r>
    <n v="12624"/>
    <x v="3012"/>
    <x v="729"/>
    <x v="14"/>
    <d v="2021-04-08T23:00:25"/>
    <x v="0"/>
  </r>
  <r>
    <n v="12629"/>
    <x v="3013"/>
    <x v="484"/>
    <x v="74"/>
    <d v="2021-04-07T07:24:08"/>
    <x v="0"/>
  </r>
  <r>
    <n v="12634"/>
    <x v="3014"/>
    <x v="1377"/>
    <x v="14"/>
    <d v="2021-04-13T13:56:16"/>
    <x v="0"/>
  </r>
  <r>
    <n v="12639"/>
    <x v="3015"/>
    <x v="1227"/>
    <x v="13"/>
    <d v="2021-04-14T06:42:36"/>
    <x v="0"/>
  </r>
  <r>
    <n v="12643"/>
    <x v="3016"/>
    <x v="712"/>
    <x v="975"/>
    <d v="2021-04-09T05:30:19"/>
    <x v="0"/>
  </r>
  <r>
    <n v="12647"/>
    <x v="3017"/>
    <x v="1551"/>
    <x v="382"/>
    <d v="2021-04-17T03:54:00"/>
    <x v="0"/>
  </r>
  <r>
    <n v="12648"/>
    <x v="3018"/>
    <x v="1451"/>
    <x v="976"/>
    <d v="2021-04-15T08:53:04"/>
    <x v="0"/>
  </r>
  <r>
    <n v="12649"/>
    <x v="3019"/>
    <x v="1111"/>
    <x v="255"/>
    <d v="2021-04-11T08:40:55"/>
    <x v="0"/>
  </r>
  <r>
    <n v="12650"/>
    <x v="3020"/>
    <x v="1530"/>
    <x v="96"/>
    <d v="2021-04-16T17:58:02"/>
    <x v="0"/>
  </r>
  <r>
    <n v="12653"/>
    <x v="3021"/>
    <x v="1552"/>
    <x v="487"/>
    <d v="2021-04-17T05:17:49"/>
    <x v="0"/>
  </r>
  <r>
    <n v="12655"/>
    <x v="3022"/>
    <x v="1553"/>
    <x v="13"/>
    <d v="2021-04-16T18:06:09"/>
    <x v="0"/>
  </r>
  <r>
    <n v="12660"/>
    <x v="3023"/>
    <x v="1178"/>
    <x v="69"/>
    <d v="2021-04-13T02:20:00"/>
    <x v="0"/>
  </r>
  <r>
    <n v="12661"/>
    <x v="3024"/>
    <x v="1437"/>
    <x v="289"/>
    <d v="2021-04-15T18:59:17"/>
    <x v="0"/>
  </r>
  <r>
    <n v="12663"/>
    <x v="3025"/>
    <x v="1554"/>
    <x v="977"/>
    <d v="2021-04-16T06:51:30"/>
    <x v="0"/>
  </r>
  <r>
    <n v="12666"/>
    <x v="3026"/>
    <x v="514"/>
    <x v="978"/>
    <d v="2021-04-06T14:24:33"/>
    <x v="0"/>
  </r>
  <r>
    <n v="12671"/>
    <x v="3027"/>
    <x v="682"/>
    <x v="130"/>
    <d v="2021-04-08T19:50:56"/>
    <x v="0"/>
  </r>
  <r>
    <n v="12676"/>
    <x v="3028"/>
    <x v="1555"/>
    <x v="582"/>
    <d v="2021-04-16T13:34:27"/>
    <x v="0"/>
  </r>
  <r>
    <n v="12681"/>
    <x v="3029"/>
    <x v="600"/>
    <x v="19"/>
    <d v="2021-04-08T00:22:38"/>
    <x v="0"/>
  </r>
  <r>
    <n v="12684"/>
    <x v="3030"/>
    <x v="1556"/>
    <x v="3"/>
    <d v="2021-04-16T23:58:59"/>
    <x v="0"/>
  </r>
  <r>
    <n v="12687"/>
    <x v="3031"/>
    <x v="1557"/>
    <x v="11"/>
    <d v="2021-04-16T17:40:23"/>
    <x v="0"/>
  </r>
  <r>
    <n v="12691"/>
    <x v="3032"/>
    <x v="1558"/>
    <x v="14"/>
    <d v="2021-04-16T17:20:39"/>
    <x v="0"/>
  </r>
  <r>
    <n v="12693"/>
    <x v="3032"/>
    <x v="1559"/>
    <x v="52"/>
    <d v="2021-04-16T02:14:01"/>
    <x v="0"/>
  </r>
  <r>
    <n v="12695"/>
    <x v="3033"/>
    <x v="728"/>
    <x v="108"/>
    <d v="2021-04-09T22:24:23"/>
    <x v="0"/>
  </r>
  <r>
    <n v="12697"/>
    <x v="3034"/>
    <x v="1220"/>
    <x v="29"/>
    <d v="2021-04-13T07:09:57"/>
    <x v="0"/>
  </r>
  <r>
    <n v="12699"/>
    <x v="3035"/>
    <x v="1540"/>
    <x v="306"/>
    <d v="2021-04-16T11:02:45"/>
    <x v="0"/>
  </r>
  <r>
    <n v="12700"/>
    <x v="3036"/>
    <x v="417"/>
    <x v="68"/>
    <d v="2021-04-05T07:20:09"/>
    <x v="0"/>
  </r>
  <r>
    <n v="12704"/>
    <x v="3037"/>
    <x v="1560"/>
    <x v="979"/>
    <d v="2021-04-16T06:37:35"/>
    <x v="0"/>
  </r>
  <r>
    <n v="12705"/>
    <x v="3038"/>
    <x v="1561"/>
    <x v="13"/>
    <d v="2021-04-16T06:05:51"/>
    <x v="0"/>
  </r>
  <r>
    <n v="12706"/>
    <x v="3039"/>
    <x v="264"/>
    <x v="595"/>
    <d v="2021-04-03T03:38:17"/>
    <x v="0"/>
  </r>
  <r>
    <n v="12710"/>
    <x v="3040"/>
    <x v="1562"/>
    <x v="261"/>
    <d v="2021-04-16T13:08:25"/>
    <x v="0"/>
  </r>
  <r>
    <n v="12713"/>
    <x v="3041"/>
    <x v="450"/>
    <x v="980"/>
    <d v="2021-04-06T22:49:19"/>
    <x v="0"/>
  </r>
  <r>
    <n v="12715"/>
    <x v="3042"/>
    <x v="325"/>
    <x v="981"/>
    <d v="2021-04-03T01:26:20"/>
    <x v="0"/>
  </r>
  <r>
    <n v="12718"/>
    <x v="3043"/>
    <x v="1110"/>
    <x v="982"/>
    <d v="2021-04-12T17:26:57"/>
    <x v="0"/>
  </r>
  <r>
    <n v="12723"/>
    <x v="3044"/>
    <x v="522"/>
    <x v="351"/>
    <d v="2021-04-07T22:25:37"/>
    <x v="0"/>
  </r>
  <r>
    <n v="12725"/>
    <x v="3045"/>
    <x v="776"/>
    <x v="13"/>
    <d v="2021-04-10T03:40:12"/>
    <x v="0"/>
  </r>
  <r>
    <n v="12726"/>
    <x v="3046"/>
    <x v="1563"/>
    <x v="235"/>
    <d v="2021-04-16T12:48:04"/>
    <x v="0"/>
  </r>
  <r>
    <n v="12729"/>
    <x v="3047"/>
    <x v="1564"/>
    <x v="24"/>
    <d v="2021-04-16T18:27:36"/>
    <x v="0"/>
  </r>
  <r>
    <n v="12732"/>
    <x v="3048"/>
    <x v="314"/>
    <x v="3"/>
    <d v="2021-04-03T21:14:57"/>
    <x v="0"/>
  </r>
  <r>
    <n v="12734"/>
    <x v="3048"/>
    <x v="947"/>
    <x v="983"/>
    <d v="2021-04-10T21:47:27"/>
    <x v="0"/>
  </r>
  <r>
    <n v="12736"/>
    <x v="3049"/>
    <x v="1221"/>
    <x v="857"/>
    <d v="2021-04-13T08:01:41"/>
    <x v="0"/>
  </r>
  <r>
    <n v="12739"/>
    <x v="3050"/>
    <x v="174"/>
    <x v="667"/>
    <d v="2021-03-31T03:38:05"/>
    <x v="1"/>
  </r>
  <r>
    <n v="12744"/>
    <x v="3051"/>
    <x v="627"/>
    <x v="230"/>
    <d v="2021-04-08T16:44:08"/>
    <x v="0"/>
  </r>
  <r>
    <n v="12745"/>
    <x v="3052"/>
    <x v="647"/>
    <x v="14"/>
    <d v="2021-04-07T20:13:53"/>
    <x v="0"/>
  </r>
  <r>
    <n v="12749"/>
    <x v="3052"/>
    <x v="468"/>
    <x v="127"/>
    <d v="2021-04-06T10:36:06"/>
    <x v="0"/>
  </r>
  <r>
    <n v="12751"/>
    <x v="3053"/>
    <x v="942"/>
    <x v="13"/>
    <d v="2021-04-11T01:52:26"/>
    <x v="0"/>
  </r>
  <r>
    <n v="12756"/>
    <x v="3054"/>
    <x v="1565"/>
    <x v="222"/>
    <d v="2021-04-15T14:40:17"/>
    <x v="0"/>
  </r>
  <r>
    <n v="12759"/>
    <x v="3055"/>
    <x v="1278"/>
    <x v="130"/>
    <d v="2021-04-14T11:33:14"/>
    <x v="0"/>
  </r>
  <r>
    <n v="12761"/>
    <x v="3056"/>
    <x v="587"/>
    <x v="13"/>
    <d v="2021-04-07T18:30:32"/>
    <x v="0"/>
  </r>
  <r>
    <n v="12766"/>
    <x v="3057"/>
    <x v="585"/>
    <x v="984"/>
    <d v="2021-04-08T22:24:30"/>
    <x v="0"/>
  </r>
  <r>
    <n v="12770"/>
    <x v="3058"/>
    <x v="1246"/>
    <x v="354"/>
    <d v="2021-04-12T11:44:07"/>
    <x v="0"/>
  </r>
  <r>
    <n v="12771"/>
    <x v="3059"/>
    <x v="725"/>
    <x v="765"/>
    <d v="2021-04-09T05:12:46"/>
    <x v="0"/>
  </r>
  <r>
    <n v="12775"/>
    <x v="3060"/>
    <x v="1566"/>
    <x v="985"/>
    <d v="2021-04-17T05:07:20"/>
    <x v="0"/>
  </r>
  <r>
    <n v="12780"/>
    <x v="3061"/>
    <x v="132"/>
    <x v="3"/>
    <d v="2021-03-31T08:50:15"/>
    <x v="1"/>
  </r>
  <r>
    <n v="12784"/>
    <x v="3062"/>
    <x v="1320"/>
    <x v="13"/>
    <d v="2021-04-14T01:35:16"/>
    <x v="0"/>
  </r>
  <r>
    <n v="12785"/>
    <x v="3063"/>
    <x v="1567"/>
    <x v="420"/>
    <d v="2021-04-16T13:16:36"/>
    <x v="0"/>
  </r>
  <r>
    <n v="12789"/>
    <x v="3064"/>
    <x v="1297"/>
    <x v="295"/>
    <d v="2021-04-14T20:30:29"/>
    <x v="0"/>
  </r>
  <r>
    <n v="12794"/>
    <x v="3065"/>
    <x v="1568"/>
    <x v="213"/>
    <d v="2021-04-17T01:30:30"/>
    <x v="0"/>
  </r>
  <r>
    <n v="12799"/>
    <x v="3066"/>
    <x v="1294"/>
    <x v="149"/>
    <d v="2021-04-15T07:40:26"/>
    <x v="0"/>
  </r>
  <r>
    <n v="12801"/>
    <x v="3067"/>
    <x v="1569"/>
    <x v="59"/>
    <d v="2021-04-16T07:03:00"/>
    <x v="0"/>
  </r>
  <r>
    <n v="12804"/>
    <x v="3068"/>
    <x v="1570"/>
    <x v="203"/>
    <d v="2021-04-16T08:24:00"/>
    <x v="0"/>
  </r>
  <r>
    <n v="12807"/>
    <x v="3069"/>
    <x v="948"/>
    <x v="3"/>
    <d v="2021-04-10T21:07:44"/>
    <x v="0"/>
  </r>
  <r>
    <n v="12812"/>
    <x v="3070"/>
    <x v="1489"/>
    <x v="226"/>
    <d v="2021-04-16T05:19:40"/>
    <x v="0"/>
  </r>
  <r>
    <n v="12817"/>
    <x v="3071"/>
    <x v="634"/>
    <x v="21"/>
    <d v="2021-04-08T02:12:28"/>
    <x v="0"/>
  </r>
  <r>
    <n v="12820"/>
    <x v="3072"/>
    <x v="1571"/>
    <x v="13"/>
    <d v="2021-04-15T14:35:20"/>
    <x v="0"/>
  </r>
  <r>
    <n v="12825"/>
    <x v="3073"/>
    <x v="502"/>
    <x v="634"/>
    <d v="2021-04-07T06:47:11"/>
    <x v="0"/>
  </r>
  <r>
    <n v="12828"/>
    <x v="3074"/>
    <x v="242"/>
    <x v="644"/>
    <d v="2021-04-02T17:59:33"/>
    <x v="0"/>
  </r>
  <r>
    <n v="12831"/>
    <x v="3075"/>
    <x v="1572"/>
    <x v="3"/>
    <d v="2021-04-16T18:44:22"/>
    <x v="0"/>
  </r>
  <r>
    <n v="12836"/>
    <x v="3076"/>
    <x v="1340"/>
    <x v="14"/>
    <d v="2021-04-13T19:51:58"/>
    <x v="0"/>
  </r>
  <r>
    <n v="12840"/>
    <x v="3077"/>
    <x v="1360"/>
    <x v="834"/>
    <d v="2021-04-13T16:48:26"/>
    <x v="0"/>
  </r>
  <r>
    <n v="12843"/>
    <x v="3078"/>
    <x v="465"/>
    <x v="14"/>
    <d v="2021-04-06T15:34:59"/>
    <x v="0"/>
  </r>
  <r>
    <n v="12847"/>
    <x v="3079"/>
    <x v="1319"/>
    <x v="7"/>
    <d v="2021-04-14T11:03:10"/>
    <x v="0"/>
  </r>
  <r>
    <n v="12852"/>
    <x v="3080"/>
    <x v="1573"/>
    <x v="969"/>
    <d v="2021-04-17T00:57:01"/>
    <x v="0"/>
  </r>
  <r>
    <n v="12857"/>
    <x v="3081"/>
    <x v="231"/>
    <x v="89"/>
    <d v="2021-04-02T00:17:59"/>
    <x v="0"/>
  </r>
  <r>
    <n v="12862"/>
    <x v="3082"/>
    <x v="1140"/>
    <x v="13"/>
    <d v="2021-04-13T06:05:32"/>
    <x v="0"/>
  </r>
  <r>
    <n v="12863"/>
    <x v="3083"/>
    <x v="275"/>
    <x v="19"/>
    <d v="2021-04-03T04:09:54"/>
    <x v="0"/>
  </r>
  <r>
    <n v="12868"/>
    <x v="3084"/>
    <x v="1243"/>
    <x v="3"/>
    <d v="2021-04-14T03:32:59"/>
    <x v="0"/>
  </r>
  <r>
    <n v="12873"/>
    <x v="3085"/>
    <x v="1060"/>
    <x v="27"/>
    <d v="2021-04-12T16:49:06"/>
    <x v="0"/>
  </r>
  <r>
    <n v="12878"/>
    <x v="3086"/>
    <x v="1574"/>
    <x v="19"/>
    <d v="2021-04-16T13:56:00"/>
    <x v="0"/>
  </r>
  <r>
    <n v="12882"/>
    <x v="3087"/>
    <x v="1575"/>
    <x v="65"/>
    <d v="2021-04-16T07:53:19"/>
    <x v="0"/>
  </r>
  <r>
    <n v="12887"/>
    <x v="3088"/>
    <x v="1168"/>
    <x v="986"/>
    <d v="2021-04-13T14:35:57"/>
    <x v="0"/>
  </r>
  <r>
    <n v="12888"/>
    <x v="3089"/>
    <x v="1495"/>
    <x v="987"/>
    <d v="2021-04-16T11:09:55"/>
    <x v="0"/>
  </r>
  <r>
    <n v="12890"/>
    <x v="3090"/>
    <x v="612"/>
    <x v="3"/>
    <d v="2021-04-08T13:51:29"/>
    <x v="0"/>
  </r>
  <r>
    <n v="12891"/>
    <x v="3091"/>
    <x v="1270"/>
    <x v="77"/>
    <d v="2021-04-14T10:58:07"/>
    <x v="0"/>
  </r>
  <r>
    <n v="12896"/>
    <x v="3092"/>
    <x v="616"/>
    <x v="21"/>
    <d v="2021-04-09T06:59:00"/>
    <x v="0"/>
  </r>
  <r>
    <n v="12897"/>
    <x v="3093"/>
    <x v="1516"/>
    <x v="988"/>
    <d v="2021-04-15T20:52:00"/>
    <x v="0"/>
  </r>
  <r>
    <n v="12901"/>
    <x v="3094"/>
    <x v="1058"/>
    <x v="989"/>
    <d v="2021-04-11T16:53:05"/>
    <x v="0"/>
  </r>
  <r>
    <n v="12903"/>
    <x v="3095"/>
    <x v="1292"/>
    <x v="139"/>
    <d v="2021-04-15T03:39:23"/>
    <x v="0"/>
  </r>
  <r>
    <n v="12907"/>
    <x v="3096"/>
    <x v="917"/>
    <x v="4"/>
    <d v="2021-04-11T12:51:40"/>
    <x v="0"/>
  </r>
  <r>
    <n v="12911"/>
    <x v="3097"/>
    <x v="1545"/>
    <x v="265"/>
    <d v="2021-04-16T04:22:51"/>
    <x v="0"/>
  </r>
  <r>
    <n v="12914"/>
    <x v="3098"/>
    <x v="1367"/>
    <x v="738"/>
    <d v="2021-04-14T15:51:55"/>
    <x v="0"/>
  </r>
  <r>
    <n v="12915"/>
    <x v="3099"/>
    <x v="1576"/>
    <x v="990"/>
    <d v="2021-04-17T01:55:49"/>
    <x v="0"/>
  </r>
  <r>
    <n v="12918"/>
    <x v="3100"/>
    <x v="1502"/>
    <x v="504"/>
    <d v="2021-04-16T12:32:53"/>
    <x v="0"/>
  </r>
  <r>
    <n v="12920"/>
    <x v="3101"/>
    <x v="1152"/>
    <x v="108"/>
    <d v="2021-04-13T09:59:25"/>
    <x v="0"/>
  </r>
  <r>
    <n v="12921"/>
    <x v="3102"/>
    <x v="720"/>
    <x v="991"/>
    <d v="2021-04-09T13:21:44"/>
    <x v="0"/>
  </r>
  <r>
    <n v="12923"/>
    <x v="3102"/>
    <x v="378"/>
    <x v="4"/>
    <d v="2021-04-04T09:39:35"/>
    <x v="0"/>
  </r>
  <r>
    <n v="12928"/>
    <x v="3103"/>
    <x v="852"/>
    <x v="992"/>
    <d v="2021-04-10T09:44:49"/>
    <x v="0"/>
  </r>
  <r>
    <n v="12931"/>
    <x v="3104"/>
    <x v="1577"/>
    <x v="592"/>
    <d v="2021-04-16T15:13:15"/>
    <x v="0"/>
  </r>
  <r>
    <n v="12934"/>
    <x v="3105"/>
    <x v="196"/>
    <x v="559"/>
    <d v="2021-04-01T08:56:26"/>
    <x v="0"/>
  </r>
  <r>
    <n v="12936"/>
    <x v="3106"/>
    <x v="1428"/>
    <x v="29"/>
    <d v="2021-04-15T16:39:55"/>
    <x v="0"/>
  </r>
  <r>
    <n v="12940"/>
    <x v="3107"/>
    <x v="1142"/>
    <x v="758"/>
    <d v="2021-04-13T11:49:55"/>
    <x v="0"/>
  </r>
  <r>
    <n v="12942"/>
    <x v="3108"/>
    <x v="176"/>
    <x v="203"/>
    <d v="2021-04-01T04:43:44"/>
    <x v="0"/>
  </r>
  <r>
    <n v="12944"/>
    <x v="3108"/>
    <x v="167"/>
    <x v="265"/>
    <d v="2021-03-31T09:46:04"/>
    <x v="1"/>
  </r>
  <r>
    <n v="12946"/>
    <x v="3109"/>
    <x v="729"/>
    <x v="993"/>
    <d v="2021-04-08T23:00:25"/>
    <x v="0"/>
  </r>
  <r>
    <n v="12947"/>
    <x v="3110"/>
    <x v="760"/>
    <x v="349"/>
    <d v="2021-04-10T02:25:10"/>
    <x v="0"/>
  </r>
  <r>
    <n v="12951"/>
    <x v="3111"/>
    <x v="1075"/>
    <x v="59"/>
    <d v="2021-04-12T09:20:57"/>
    <x v="0"/>
  </r>
  <r>
    <n v="12954"/>
    <x v="3111"/>
    <x v="1578"/>
    <x v="29"/>
    <d v="2021-04-17T01:29:58"/>
    <x v="0"/>
  </r>
  <r>
    <n v="12959"/>
    <x v="3112"/>
    <x v="150"/>
    <x v="559"/>
    <d v="2021-03-30T17:59:30"/>
    <x v="1"/>
  </r>
  <r>
    <n v="12961"/>
    <x v="3113"/>
    <x v="1579"/>
    <x v="994"/>
    <d v="2021-04-16T16:14:25"/>
    <x v="0"/>
  </r>
  <r>
    <n v="12963"/>
    <x v="3114"/>
    <x v="485"/>
    <x v="995"/>
    <d v="2021-04-06T16:02:49"/>
    <x v="0"/>
  </r>
  <r>
    <n v="12966"/>
    <x v="3115"/>
    <x v="640"/>
    <x v="996"/>
    <d v="2021-04-07T19:15:58"/>
    <x v="0"/>
  </r>
  <r>
    <n v="12969"/>
    <x v="3115"/>
    <x v="833"/>
    <x v="63"/>
    <d v="2021-04-09T17:44:52"/>
    <x v="0"/>
  </r>
  <r>
    <n v="12971"/>
    <x v="3116"/>
    <x v="1446"/>
    <x v="876"/>
    <d v="2021-04-15T09:15:33"/>
    <x v="0"/>
  </r>
  <r>
    <n v="12975"/>
    <x v="3117"/>
    <x v="1580"/>
    <x v="177"/>
    <d v="2021-04-16T04:37:31"/>
    <x v="0"/>
  </r>
  <r>
    <n v="12980"/>
    <x v="3118"/>
    <x v="1581"/>
    <x v="336"/>
    <d v="2021-04-16T14:39:50"/>
    <x v="0"/>
  </r>
  <r>
    <n v="12985"/>
    <x v="3119"/>
    <x v="1582"/>
    <x v="29"/>
    <d v="2021-04-16T21:18:58"/>
    <x v="0"/>
  </r>
  <r>
    <n v="12990"/>
    <x v="3120"/>
    <x v="1583"/>
    <x v="3"/>
    <d v="2021-04-16T03:35:43"/>
    <x v="0"/>
  </r>
  <r>
    <n v="12991"/>
    <x v="3121"/>
    <x v="1584"/>
    <x v="997"/>
    <d v="2021-04-16T21:13:06"/>
    <x v="0"/>
  </r>
  <r>
    <n v="12992"/>
    <x v="3122"/>
    <x v="1585"/>
    <x v="77"/>
    <d v="2021-04-16T03:29:29"/>
    <x v="0"/>
  </r>
  <r>
    <n v="12997"/>
    <x v="3122"/>
    <x v="157"/>
    <x v="243"/>
    <d v="2021-03-30T23:42:52"/>
    <x v="1"/>
  </r>
  <r>
    <n v="13000"/>
    <x v="3122"/>
    <x v="346"/>
    <x v="13"/>
    <d v="2021-04-04T18:45:19"/>
    <x v="0"/>
  </r>
  <r>
    <n v="13005"/>
    <x v="3123"/>
    <x v="1475"/>
    <x v="113"/>
    <d v="2021-04-16T19:19:46"/>
    <x v="0"/>
  </r>
  <r>
    <n v="13008"/>
    <x v="3123"/>
    <x v="1586"/>
    <x v="77"/>
    <d v="2021-04-16T19:56:13"/>
    <x v="0"/>
  </r>
  <r>
    <n v="13010"/>
    <x v="3124"/>
    <x v="1587"/>
    <x v="9"/>
    <d v="2021-04-16T20:08:13"/>
    <x v="0"/>
  </r>
  <r>
    <n v="13012"/>
    <x v="3125"/>
    <x v="1588"/>
    <x v="998"/>
    <d v="2021-04-17T02:58:15"/>
    <x v="0"/>
  </r>
  <r>
    <n v="13015"/>
    <x v="3126"/>
    <x v="668"/>
    <x v="62"/>
    <d v="2021-04-08T21:22:11"/>
    <x v="0"/>
  </r>
  <r>
    <n v="13017"/>
    <x v="3127"/>
    <x v="1114"/>
    <x v="965"/>
    <d v="2021-04-13T01:14:42"/>
    <x v="0"/>
  </r>
  <r>
    <n v="13022"/>
    <x v="3128"/>
    <x v="104"/>
    <x v="118"/>
    <d v="2021-03-31T09:29:17"/>
    <x v="1"/>
  </r>
  <r>
    <n v="13024"/>
    <x v="3129"/>
    <x v="874"/>
    <x v="62"/>
    <d v="2021-04-10T03:29:31"/>
    <x v="0"/>
  </r>
  <r>
    <n v="13025"/>
    <x v="3130"/>
    <x v="441"/>
    <x v="3"/>
    <d v="2021-04-05T20:00:45"/>
    <x v="0"/>
  </r>
  <r>
    <n v="13030"/>
    <x v="3131"/>
    <x v="961"/>
    <x v="13"/>
    <d v="2021-04-11T08:05:26"/>
    <x v="0"/>
  </r>
  <r>
    <n v="13034"/>
    <x v="3132"/>
    <x v="1356"/>
    <x v="517"/>
    <d v="2021-04-15T02:54:58"/>
    <x v="0"/>
  </r>
  <r>
    <n v="13036"/>
    <x v="3132"/>
    <x v="684"/>
    <x v="264"/>
    <d v="2021-04-08T20:09:25"/>
    <x v="0"/>
  </r>
  <r>
    <n v="13037"/>
    <x v="3133"/>
    <x v="416"/>
    <x v="3"/>
    <d v="2021-04-06T10:31:36"/>
    <x v="0"/>
  </r>
  <r>
    <n v="13039"/>
    <x v="3134"/>
    <x v="434"/>
    <x v="343"/>
    <d v="2021-04-06T20:58:26"/>
    <x v="0"/>
  </r>
  <r>
    <n v="13040"/>
    <x v="3135"/>
    <x v="1589"/>
    <x v="19"/>
    <d v="2021-04-16T21:40:03"/>
    <x v="0"/>
  </r>
  <r>
    <n v="13044"/>
    <x v="3136"/>
    <x v="1590"/>
    <x v="151"/>
    <d v="2021-04-15T17:37:55"/>
    <x v="0"/>
  </r>
  <r>
    <n v="13047"/>
    <x v="3137"/>
    <x v="1591"/>
    <x v="3"/>
    <d v="2021-04-16T21:33:51"/>
    <x v="0"/>
  </r>
  <r>
    <n v="13050"/>
    <x v="3138"/>
    <x v="479"/>
    <x v="33"/>
    <d v="2021-04-06T20:03:25"/>
    <x v="0"/>
  </r>
  <r>
    <n v="13051"/>
    <x v="3139"/>
    <x v="1592"/>
    <x v="13"/>
    <d v="2021-04-16T21:21:21"/>
    <x v="0"/>
  </r>
  <r>
    <n v="13054"/>
    <x v="3140"/>
    <x v="359"/>
    <x v="336"/>
    <d v="2021-04-03T21:50:47"/>
    <x v="0"/>
  </r>
  <r>
    <n v="13056"/>
    <x v="3141"/>
    <x v="1192"/>
    <x v="999"/>
    <d v="2021-04-13T09:27:17"/>
    <x v="0"/>
  </r>
  <r>
    <n v="13057"/>
    <x v="3142"/>
    <x v="1276"/>
    <x v="109"/>
    <d v="2021-04-14T10:28:32"/>
    <x v="0"/>
  </r>
  <r>
    <n v="13060"/>
    <x v="3142"/>
    <x v="854"/>
    <x v="170"/>
    <d v="2021-04-10T15:37:59"/>
    <x v="0"/>
  </r>
  <r>
    <n v="13063"/>
    <x v="3143"/>
    <x v="209"/>
    <x v="130"/>
    <d v="2021-03-31T11:58:05"/>
    <x v="1"/>
  </r>
  <r>
    <n v="13064"/>
    <x v="3144"/>
    <x v="782"/>
    <x v="149"/>
    <d v="2021-04-09T12:34:47"/>
    <x v="0"/>
  </r>
  <r>
    <n v="13067"/>
    <x v="3145"/>
    <x v="980"/>
    <x v="264"/>
    <d v="2021-04-11T17:34:05"/>
    <x v="0"/>
  </r>
  <r>
    <n v="13069"/>
    <x v="3146"/>
    <x v="1593"/>
    <x v="3"/>
    <d v="2021-04-17T02:01:35"/>
    <x v="0"/>
  </r>
  <r>
    <n v="13073"/>
    <x v="3147"/>
    <x v="1594"/>
    <x v="255"/>
    <d v="2021-04-16T20:20:15"/>
    <x v="0"/>
  </r>
  <r>
    <n v="13074"/>
    <x v="3148"/>
    <x v="12"/>
    <x v="1000"/>
    <d v="2021-03-29T20:09:25"/>
    <x v="1"/>
  </r>
  <r>
    <n v="13077"/>
    <x v="3149"/>
    <x v="1174"/>
    <x v="1001"/>
    <d v="2021-04-13T11:11:56"/>
    <x v="0"/>
  </r>
  <r>
    <n v="13080"/>
    <x v="3149"/>
    <x v="491"/>
    <x v="188"/>
    <d v="2021-04-06T14:22:37"/>
    <x v="0"/>
  </r>
  <r>
    <n v="13082"/>
    <x v="3150"/>
    <x v="282"/>
    <x v="130"/>
    <d v="2021-04-03T11:54:17"/>
    <x v="0"/>
  </r>
  <r>
    <n v="13087"/>
    <x v="3151"/>
    <x v="1595"/>
    <x v="296"/>
    <d v="2021-04-16T05:30:40"/>
    <x v="0"/>
  </r>
  <r>
    <n v="13092"/>
    <x v="3152"/>
    <x v="1307"/>
    <x v="159"/>
    <d v="2021-04-14T21:33:53"/>
    <x v="0"/>
  </r>
  <r>
    <n v="13097"/>
    <x v="3153"/>
    <x v="1596"/>
    <x v="1002"/>
    <d v="2021-04-15T12:28:42"/>
    <x v="0"/>
  </r>
  <r>
    <n v="13102"/>
    <x v="3154"/>
    <x v="695"/>
    <x v="287"/>
    <d v="2021-04-09T12:48:21"/>
    <x v="0"/>
  </r>
  <r>
    <n v="13104"/>
    <x v="3155"/>
    <x v="1165"/>
    <x v="13"/>
    <d v="2021-04-12T20:28:49"/>
    <x v="0"/>
  </r>
  <r>
    <n v="13107"/>
    <x v="3156"/>
    <x v="1457"/>
    <x v="19"/>
    <d v="2021-04-14T21:46:36"/>
    <x v="0"/>
  </r>
  <r>
    <n v="13111"/>
    <x v="3157"/>
    <x v="1102"/>
    <x v="29"/>
    <d v="2021-04-12T16:35:37"/>
    <x v="0"/>
  </r>
  <r>
    <n v="13116"/>
    <x v="3158"/>
    <x v="1121"/>
    <x v="1003"/>
    <d v="2021-04-12T02:27:48"/>
    <x v="0"/>
  </r>
  <r>
    <n v="13119"/>
    <x v="3159"/>
    <x v="1597"/>
    <x v="8"/>
    <d v="2021-04-16T16:42:11"/>
    <x v="0"/>
  </r>
  <r>
    <n v="13121"/>
    <x v="3160"/>
    <x v="1202"/>
    <x v="3"/>
    <d v="2021-04-13T10:30:37"/>
    <x v="0"/>
  </r>
  <r>
    <n v="13123"/>
    <x v="3161"/>
    <x v="1598"/>
    <x v="463"/>
    <d v="2021-04-16T05:00:03"/>
    <x v="0"/>
  </r>
  <r>
    <n v="13128"/>
    <x v="3162"/>
    <x v="1599"/>
    <x v="252"/>
    <d v="2021-04-16T16:12:42"/>
    <x v="0"/>
  </r>
  <r>
    <n v="13130"/>
    <x v="3163"/>
    <x v="473"/>
    <x v="1004"/>
    <d v="2021-04-06T23:03:17"/>
    <x v="0"/>
  </r>
  <r>
    <n v="13132"/>
    <x v="3164"/>
    <x v="1532"/>
    <x v="978"/>
    <d v="2021-04-15T22:20:03"/>
    <x v="0"/>
  </r>
  <r>
    <n v="13137"/>
    <x v="3165"/>
    <x v="6"/>
    <x v="946"/>
    <d v="2021-03-30T01:32:21"/>
    <x v="1"/>
  </r>
  <r>
    <n v="13139"/>
    <x v="3166"/>
    <x v="360"/>
    <x v="139"/>
    <d v="2021-04-05T01:25:41"/>
    <x v="0"/>
  </r>
  <r>
    <n v="13141"/>
    <x v="3167"/>
    <x v="1600"/>
    <x v="19"/>
    <d v="2021-04-17T02:06:00"/>
    <x v="0"/>
  </r>
  <r>
    <n v="13146"/>
    <x v="3168"/>
    <x v="1542"/>
    <x v="35"/>
    <d v="2021-04-16T10:24:50"/>
    <x v="0"/>
  </r>
  <r>
    <n v="13147"/>
    <x v="3169"/>
    <x v="1167"/>
    <x v="487"/>
    <d v="2021-04-13T20:17:42"/>
    <x v="0"/>
  </r>
  <r>
    <n v="13149"/>
    <x v="3170"/>
    <x v="1601"/>
    <x v="1005"/>
    <d v="2021-04-17T02:32:42"/>
    <x v="0"/>
  </r>
  <r>
    <n v="13154"/>
    <x v="3171"/>
    <x v="1602"/>
    <x v="11"/>
    <d v="2021-04-16T11:48:32"/>
    <x v="0"/>
  </r>
  <r>
    <n v="13159"/>
    <x v="3172"/>
    <x v="303"/>
    <x v="433"/>
    <d v="2021-04-04T02:18:00"/>
    <x v="0"/>
  </r>
  <r>
    <n v="13163"/>
    <x v="3173"/>
    <x v="1603"/>
    <x v="3"/>
    <d v="2021-04-16T17:09:23"/>
    <x v="0"/>
  </r>
  <r>
    <n v="13166"/>
    <x v="3174"/>
    <x v="554"/>
    <x v="835"/>
    <d v="2021-04-07T19:40:07"/>
    <x v="0"/>
  </r>
  <r>
    <n v="13170"/>
    <x v="3174"/>
    <x v="1604"/>
    <x v="242"/>
    <d v="2021-04-16T15:45:43"/>
    <x v="0"/>
  </r>
  <r>
    <n v="13175"/>
    <x v="3175"/>
    <x v="1322"/>
    <x v="27"/>
    <d v="2021-04-14T00:00:43"/>
    <x v="0"/>
  </r>
  <r>
    <n v="13177"/>
    <x v="3176"/>
    <x v="1605"/>
    <x v="3"/>
    <d v="2021-04-16T00:09:30"/>
    <x v="0"/>
  </r>
  <r>
    <n v="13182"/>
    <x v="3177"/>
    <x v="1315"/>
    <x v="3"/>
    <d v="2021-04-14T07:03:14"/>
    <x v="0"/>
  </r>
  <r>
    <n v="13186"/>
    <x v="3178"/>
    <x v="1568"/>
    <x v="3"/>
    <d v="2021-04-17T01:30:30"/>
    <x v="0"/>
  </r>
  <r>
    <n v="13191"/>
    <x v="3179"/>
    <x v="487"/>
    <x v="1006"/>
    <d v="2021-04-06T04:26:12"/>
    <x v="0"/>
  </r>
  <r>
    <n v="13193"/>
    <x v="3180"/>
    <x v="459"/>
    <x v="1007"/>
    <d v="2021-04-06T10:31:22"/>
    <x v="0"/>
  </r>
  <r>
    <n v="13194"/>
    <x v="3180"/>
    <x v="1318"/>
    <x v="19"/>
    <d v="2021-04-15T10:09:14"/>
    <x v="0"/>
  </r>
  <r>
    <n v="13198"/>
    <x v="3181"/>
    <x v="1273"/>
    <x v="1"/>
    <d v="2021-04-14T15:57:36"/>
    <x v="0"/>
  </r>
  <r>
    <n v="13200"/>
    <x v="3182"/>
    <x v="1462"/>
    <x v="1008"/>
    <d v="2021-04-16T01:05:19"/>
    <x v="0"/>
  </r>
  <r>
    <n v="13204"/>
    <x v="3183"/>
    <x v="1606"/>
    <x v="156"/>
    <d v="2021-04-16T11:41:34"/>
    <x v="0"/>
  </r>
  <r>
    <n v="13205"/>
    <x v="3184"/>
    <x v="1474"/>
    <x v="771"/>
    <d v="2021-04-16T08:01:34"/>
    <x v="0"/>
  </r>
  <r>
    <n v="13206"/>
    <x v="3184"/>
    <x v="1607"/>
    <x v="344"/>
    <d v="2021-04-16T22:55:09"/>
    <x v="0"/>
  </r>
  <r>
    <n v="13207"/>
    <x v="3185"/>
    <x v="1144"/>
    <x v="109"/>
    <d v="2021-04-13T11:19:09"/>
    <x v="0"/>
  </r>
  <r>
    <n v="13208"/>
    <x v="3186"/>
    <x v="1116"/>
    <x v="3"/>
    <d v="2021-04-13T07:23:47"/>
    <x v="0"/>
  </r>
  <r>
    <n v="13209"/>
    <x v="3186"/>
    <x v="538"/>
    <x v="287"/>
    <d v="2021-04-08T02:39:08"/>
    <x v="0"/>
  </r>
  <r>
    <n v="13211"/>
    <x v="3187"/>
    <x v="1608"/>
    <x v="1009"/>
    <d v="2021-04-16T23:12:03"/>
    <x v="0"/>
  </r>
  <r>
    <n v="13213"/>
    <x v="3188"/>
    <x v="899"/>
    <x v="587"/>
    <d v="2021-04-10T06:03:11"/>
    <x v="0"/>
  </r>
  <r>
    <n v="13216"/>
    <x v="3189"/>
    <x v="1609"/>
    <x v="24"/>
    <d v="2021-04-16T01:22:02"/>
    <x v="0"/>
  </r>
  <r>
    <n v="13220"/>
    <x v="3190"/>
    <x v="266"/>
    <x v="595"/>
    <d v="2021-04-02T11:17:01"/>
    <x v="0"/>
  </r>
  <r>
    <n v="13224"/>
    <x v="3191"/>
    <x v="190"/>
    <x v="3"/>
    <d v="2021-04-01T02:36:48"/>
    <x v="0"/>
  </r>
  <r>
    <n v="13227"/>
    <x v="3192"/>
    <x v="1610"/>
    <x v="12"/>
    <d v="2021-04-16T22:19:53"/>
    <x v="0"/>
  </r>
  <r>
    <n v="13230"/>
    <x v="3193"/>
    <x v="1611"/>
    <x v="28"/>
    <d v="2021-04-16T22:18:05"/>
    <x v="0"/>
  </r>
  <r>
    <n v="13235"/>
    <x v="3194"/>
    <x v="1261"/>
    <x v="529"/>
    <d v="2021-04-14T12:36:28"/>
    <x v="0"/>
  </r>
  <r>
    <n v="13239"/>
    <x v="3195"/>
    <x v="1430"/>
    <x v="9"/>
    <d v="2021-04-15T11:24:09"/>
    <x v="0"/>
  </r>
  <r>
    <n v="13243"/>
    <x v="3196"/>
    <x v="1278"/>
    <x v="1010"/>
    <d v="2021-04-14T11:33:14"/>
    <x v="0"/>
  </r>
  <r>
    <n v="13248"/>
    <x v="3196"/>
    <x v="1465"/>
    <x v="3"/>
    <d v="2021-04-16T02:54:23"/>
    <x v="0"/>
  </r>
  <r>
    <n v="13249"/>
    <x v="3197"/>
    <x v="1612"/>
    <x v="487"/>
    <d v="2021-04-16T16:35:42"/>
    <x v="0"/>
  </r>
  <r>
    <n v="13251"/>
    <x v="3198"/>
    <x v="323"/>
    <x v="359"/>
    <d v="2021-04-04T05:16:17"/>
    <x v="0"/>
  </r>
  <r>
    <n v="13256"/>
    <x v="3199"/>
    <x v="87"/>
    <x v="1011"/>
    <d v="2021-03-31T02:18:05"/>
    <x v="1"/>
  </r>
  <r>
    <n v="13261"/>
    <x v="3200"/>
    <x v="1613"/>
    <x v="13"/>
    <d v="2021-04-17T09:40:06"/>
    <x v="0"/>
  </r>
  <r>
    <n v="13264"/>
    <x v="3201"/>
    <x v="82"/>
    <x v="1012"/>
    <d v="2021-03-30T13:51:00"/>
    <x v="1"/>
  </r>
  <r>
    <n v="13269"/>
    <x v="3202"/>
    <x v="1053"/>
    <x v="1013"/>
    <d v="2021-04-12T13:54:54"/>
    <x v="0"/>
  </r>
  <r>
    <n v="13272"/>
    <x v="3203"/>
    <x v="707"/>
    <x v="168"/>
    <d v="2021-04-08T22:03:45"/>
    <x v="0"/>
  </r>
  <r>
    <n v="13273"/>
    <x v="3204"/>
    <x v="339"/>
    <x v="1014"/>
    <d v="2021-04-03T13:21:25"/>
    <x v="0"/>
  </r>
  <r>
    <n v="13278"/>
    <x v="3205"/>
    <x v="602"/>
    <x v="13"/>
    <d v="2021-04-08T18:55:14"/>
    <x v="0"/>
  </r>
  <r>
    <n v="13282"/>
    <x v="3206"/>
    <x v="1614"/>
    <x v="74"/>
    <d v="2021-04-16T12:30:18"/>
    <x v="0"/>
  </r>
  <r>
    <n v="13284"/>
    <x v="3207"/>
    <x v="1065"/>
    <x v="89"/>
    <d v="2021-04-12T23:47:13"/>
    <x v="0"/>
  </r>
  <r>
    <n v="13287"/>
    <x v="3208"/>
    <x v="931"/>
    <x v="104"/>
    <d v="2021-04-10T22:22:41"/>
    <x v="0"/>
  </r>
  <r>
    <n v="13291"/>
    <x v="3209"/>
    <x v="855"/>
    <x v="108"/>
    <d v="2021-04-09T14:56:18"/>
    <x v="0"/>
  </r>
  <r>
    <n v="13296"/>
    <x v="3210"/>
    <x v="405"/>
    <x v="143"/>
    <d v="2021-04-05T05:15:50"/>
    <x v="0"/>
  </r>
  <r>
    <n v="13297"/>
    <x v="3211"/>
    <x v="471"/>
    <x v="3"/>
    <d v="2021-04-07T15:09:41"/>
    <x v="0"/>
  </r>
  <r>
    <n v="13299"/>
    <x v="3212"/>
    <x v="68"/>
    <x v="3"/>
    <d v="2021-03-29T21:03:13"/>
    <x v="1"/>
  </r>
  <r>
    <n v="13304"/>
    <x v="3212"/>
    <x v="340"/>
    <x v="1015"/>
    <d v="2021-04-04T12:03:18"/>
    <x v="0"/>
  </r>
  <r>
    <n v="13306"/>
    <x v="3213"/>
    <x v="1615"/>
    <x v="54"/>
    <d v="2021-04-17T05:12:25"/>
    <x v="0"/>
  </r>
  <r>
    <n v="13307"/>
    <x v="3214"/>
    <x v="998"/>
    <x v="27"/>
    <d v="2021-04-12T01:10:52"/>
    <x v="0"/>
  </r>
  <r>
    <n v="13310"/>
    <x v="3215"/>
    <x v="1086"/>
    <x v="806"/>
    <d v="2021-04-12T21:14:48"/>
    <x v="0"/>
  </r>
  <r>
    <n v="13313"/>
    <x v="3216"/>
    <x v="1616"/>
    <x v="1016"/>
    <d v="2021-04-16T10:39:16"/>
    <x v="0"/>
  </r>
  <r>
    <n v="13317"/>
    <x v="3217"/>
    <x v="229"/>
    <x v="1017"/>
    <d v="2021-03-30T23:59:08"/>
    <x v="1"/>
  </r>
  <r>
    <n v="13321"/>
    <x v="3218"/>
    <x v="1617"/>
    <x v="682"/>
    <d v="2021-04-17T04:46:22"/>
    <x v="0"/>
  </r>
  <r>
    <n v="13322"/>
    <x v="3219"/>
    <x v="45"/>
    <x v="3"/>
    <d v="2021-03-31T03:41:50"/>
    <x v="1"/>
  </r>
  <r>
    <n v="13325"/>
    <x v="3220"/>
    <x v="1618"/>
    <x v="1018"/>
    <d v="2021-04-16T16:53:02"/>
    <x v="0"/>
  </r>
  <r>
    <n v="13327"/>
    <x v="3221"/>
    <x v="1452"/>
    <x v="3"/>
    <d v="2021-04-15T07:48:36"/>
    <x v="0"/>
  </r>
  <r>
    <n v="13329"/>
    <x v="3222"/>
    <x v="841"/>
    <x v="19"/>
    <d v="2021-04-10T13:21:45"/>
    <x v="0"/>
  </r>
  <r>
    <n v="13333"/>
    <x v="3223"/>
    <x v="619"/>
    <x v="1019"/>
    <d v="2021-04-09T07:29:48"/>
    <x v="0"/>
  </r>
  <r>
    <n v="13338"/>
    <x v="3223"/>
    <x v="1403"/>
    <x v="116"/>
    <d v="2021-04-15T07:00:16"/>
    <x v="0"/>
  </r>
  <r>
    <n v="13340"/>
    <x v="3224"/>
    <x v="1531"/>
    <x v="80"/>
    <d v="2021-04-15T20:38:53"/>
    <x v="0"/>
  </r>
  <r>
    <n v="13341"/>
    <x v="3225"/>
    <x v="1479"/>
    <x v="873"/>
    <d v="2021-04-16T09:34:16"/>
    <x v="0"/>
  </r>
  <r>
    <n v="13344"/>
    <x v="3226"/>
    <x v="1619"/>
    <x v="50"/>
    <d v="2021-04-16T11:40:27"/>
    <x v="0"/>
  </r>
  <r>
    <n v="13346"/>
    <x v="3227"/>
    <x v="1620"/>
    <x v="138"/>
    <d v="2021-04-16T06:27:43"/>
    <x v="0"/>
  </r>
  <r>
    <n v="13349"/>
    <x v="3228"/>
    <x v="1621"/>
    <x v="24"/>
    <d v="2021-04-16T07:47:46"/>
    <x v="0"/>
  </r>
  <r>
    <n v="13350"/>
    <x v="3228"/>
    <x v="1182"/>
    <x v="917"/>
    <d v="2021-04-13T07:26:37"/>
    <x v="0"/>
  </r>
  <r>
    <n v="13355"/>
    <x v="3229"/>
    <x v="1622"/>
    <x v="3"/>
    <d v="2021-04-16T22:32:17"/>
    <x v="0"/>
  </r>
  <r>
    <n v="13359"/>
    <x v="3230"/>
    <x v="1001"/>
    <x v="1020"/>
    <d v="2021-04-11T13:29:33"/>
    <x v="0"/>
  </r>
  <r>
    <n v="13360"/>
    <x v="3231"/>
    <x v="570"/>
    <x v="438"/>
    <d v="2021-04-07T22:50:58"/>
    <x v="0"/>
  </r>
  <r>
    <n v="13365"/>
    <x v="3232"/>
    <x v="298"/>
    <x v="51"/>
    <d v="2021-04-02T16:35:02"/>
    <x v="0"/>
  </r>
  <r>
    <n v="13370"/>
    <x v="3232"/>
    <x v="331"/>
    <x v="513"/>
    <d v="2021-04-04T02:37:08"/>
    <x v="0"/>
  </r>
  <r>
    <n v="13371"/>
    <x v="3233"/>
    <x v="1435"/>
    <x v="126"/>
    <d v="2021-04-16T04:26:37"/>
    <x v="0"/>
  </r>
  <r>
    <n v="13375"/>
    <x v="3234"/>
    <x v="1623"/>
    <x v="1021"/>
    <d v="2021-04-16T17:31:02"/>
    <x v="0"/>
  </r>
  <r>
    <n v="13380"/>
    <x v="3235"/>
    <x v="1624"/>
    <x v="82"/>
    <d v="2021-04-17T04:14:47"/>
    <x v="0"/>
  </r>
  <r>
    <n v="13384"/>
    <x v="3236"/>
    <x v="1625"/>
    <x v="19"/>
    <d v="2021-04-17T09:32:24"/>
    <x v="0"/>
  </r>
  <r>
    <n v="13385"/>
    <x v="3237"/>
    <x v="1626"/>
    <x v="14"/>
    <d v="2021-04-17T04:19:33"/>
    <x v="0"/>
  </r>
  <r>
    <n v="13389"/>
    <x v="3237"/>
    <x v="745"/>
    <x v="95"/>
    <d v="2021-04-09T12:48:01"/>
    <x v="0"/>
  </r>
  <r>
    <n v="13391"/>
    <x v="3238"/>
    <x v="488"/>
    <x v="1022"/>
    <d v="2021-04-06T19:42:25"/>
    <x v="0"/>
  </r>
  <r>
    <n v="13394"/>
    <x v="3239"/>
    <x v="497"/>
    <x v="3"/>
    <d v="2021-04-07T09:22:43"/>
    <x v="0"/>
  </r>
  <r>
    <n v="13397"/>
    <x v="3239"/>
    <x v="1627"/>
    <x v="1023"/>
    <d v="2021-04-16T07:58:12"/>
    <x v="0"/>
  </r>
  <r>
    <n v="13399"/>
    <x v="3240"/>
    <x v="923"/>
    <x v="678"/>
    <d v="2021-04-10T14:57:29"/>
    <x v="0"/>
  </r>
  <r>
    <n v="13403"/>
    <x v="3241"/>
    <x v="864"/>
    <x v="344"/>
    <d v="2021-04-09T18:33:33"/>
    <x v="0"/>
  </r>
  <r>
    <n v="13408"/>
    <x v="3242"/>
    <x v="145"/>
    <x v="177"/>
    <d v="2021-03-29T18:02:08"/>
    <x v="1"/>
  </r>
  <r>
    <n v="13410"/>
    <x v="3243"/>
    <x v="1628"/>
    <x v="42"/>
    <d v="2021-04-17T04:55:55"/>
    <x v="0"/>
  </r>
  <r>
    <n v="13413"/>
    <x v="3244"/>
    <x v="1629"/>
    <x v="3"/>
    <d v="2021-04-16T18:38:41"/>
    <x v="0"/>
  </r>
  <r>
    <n v="13416"/>
    <x v="3245"/>
    <x v="20"/>
    <x v="20"/>
    <d v="2021-03-30T08:08:31"/>
    <x v="1"/>
  </r>
  <r>
    <n v="13417"/>
    <x v="3246"/>
    <x v="41"/>
    <x v="1024"/>
    <d v="2021-03-30T21:27:37"/>
    <x v="1"/>
  </r>
  <r>
    <n v="13418"/>
    <x v="3247"/>
    <x v="1445"/>
    <x v="149"/>
    <d v="2021-04-16T11:43:55"/>
    <x v="0"/>
  </r>
  <r>
    <n v="13420"/>
    <x v="3248"/>
    <x v="585"/>
    <x v="71"/>
    <d v="2021-04-08T22:24:30"/>
    <x v="0"/>
  </r>
  <r>
    <n v="13424"/>
    <x v="3249"/>
    <x v="1630"/>
    <x v="1025"/>
    <d v="2021-04-16T18:29:01"/>
    <x v="0"/>
  </r>
  <r>
    <n v="13429"/>
    <x v="3250"/>
    <x v="1631"/>
    <x v="1026"/>
    <d v="2021-04-16T17:25:05"/>
    <x v="0"/>
  </r>
  <r>
    <n v="13434"/>
    <x v="3251"/>
    <x v="1632"/>
    <x v="19"/>
    <d v="2021-04-16T13:05:04"/>
    <x v="0"/>
  </r>
  <r>
    <n v="13438"/>
    <x v="3252"/>
    <x v="1183"/>
    <x v="331"/>
    <d v="2021-04-12T19:24:28"/>
    <x v="0"/>
  </r>
  <r>
    <n v="13442"/>
    <x v="3253"/>
    <x v="205"/>
    <x v="1004"/>
    <d v="2021-04-01T12:56:51"/>
    <x v="0"/>
  </r>
  <r>
    <n v="13446"/>
    <x v="3254"/>
    <x v="336"/>
    <x v="130"/>
    <d v="2021-04-04T15:09:34"/>
    <x v="0"/>
  </r>
  <r>
    <n v="13450"/>
    <x v="3255"/>
    <x v="975"/>
    <x v="11"/>
    <d v="2021-04-11T14:48:53"/>
    <x v="0"/>
  </r>
  <r>
    <n v="13454"/>
    <x v="3256"/>
    <x v="636"/>
    <x v="1027"/>
    <d v="2021-04-09T05:18:46"/>
    <x v="0"/>
  </r>
  <r>
    <n v="13456"/>
    <x v="3257"/>
    <x v="194"/>
    <x v="4"/>
    <d v="2021-03-31T13:15:34"/>
    <x v="1"/>
  </r>
  <r>
    <n v="13461"/>
    <x v="3258"/>
    <x v="652"/>
    <x v="95"/>
    <d v="2021-04-08T18:43:07"/>
    <x v="0"/>
  </r>
  <r>
    <n v="13463"/>
    <x v="3259"/>
    <x v="541"/>
    <x v="14"/>
    <d v="2021-04-07T17:18:01"/>
    <x v="0"/>
  </r>
  <r>
    <n v="13467"/>
    <x v="3260"/>
    <x v="435"/>
    <x v="3"/>
    <d v="2021-04-05T16:55:58"/>
    <x v="0"/>
  </r>
  <r>
    <n v="13472"/>
    <x v="3261"/>
    <x v="276"/>
    <x v="139"/>
    <d v="2021-04-02T06:19:57"/>
    <x v="0"/>
  </r>
  <r>
    <n v="13477"/>
    <x v="3262"/>
    <x v="1633"/>
    <x v="54"/>
    <d v="2021-04-16T12:55:48"/>
    <x v="0"/>
  </r>
  <r>
    <n v="13479"/>
    <x v="3262"/>
    <x v="1634"/>
    <x v="349"/>
    <d v="2021-04-15T15:43:27"/>
    <x v="0"/>
  </r>
  <r>
    <n v="13483"/>
    <x v="3263"/>
    <x v="110"/>
    <x v="26"/>
    <d v="2021-03-30T15:17:42"/>
    <x v="1"/>
  </r>
  <r>
    <n v="13484"/>
    <x v="3264"/>
    <x v="1385"/>
    <x v="130"/>
    <d v="2021-04-15T06:52:29"/>
    <x v="0"/>
  </r>
  <r>
    <n v="13486"/>
    <x v="3265"/>
    <x v="1635"/>
    <x v="1028"/>
    <d v="2021-04-17T01:13:56"/>
    <x v="0"/>
  </r>
  <r>
    <n v="13489"/>
    <x v="3266"/>
    <x v="966"/>
    <x v="1029"/>
    <d v="2021-04-11T06:57:03"/>
    <x v="0"/>
  </r>
  <r>
    <n v="13493"/>
    <x v="3267"/>
    <x v="169"/>
    <x v="491"/>
    <d v="2021-03-31T12:41:28"/>
    <x v="1"/>
  </r>
  <r>
    <n v="13497"/>
    <x v="3268"/>
    <x v="726"/>
    <x v="6"/>
    <d v="2021-04-09T10:31:39"/>
    <x v="0"/>
  </r>
  <r>
    <n v="13500"/>
    <x v="3269"/>
    <x v="1636"/>
    <x v="1030"/>
    <d v="2021-04-17T05:09:34"/>
    <x v="0"/>
  </r>
  <r>
    <n v="13501"/>
    <x v="3270"/>
    <x v="1637"/>
    <x v="96"/>
    <d v="2021-04-15T14:25:57"/>
    <x v="0"/>
  </r>
  <r>
    <n v="13503"/>
    <x v="3271"/>
    <x v="498"/>
    <x v="3"/>
    <d v="2021-04-07T10:03:19"/>
    <x v="0"/>
  </r>
  <r>
    <n v="13508"/>
    <x v="3272"/>
    <x v="738"/>
    <x v="3"/>
    <d v="2021-04-09T00:34:17"/>
    <x v="0"/>
  </r>
  <r>
    <n v="13511"/>
    <x v="3273"/>
    <x v="1638"/>
    <x v="1031"/>
    <d v="2021-04-16T19:44:36"/>
    <x v="0"/>
  </r>
  <r>
    <n v="13512"/>
    <x v="3274"/>
    <x v="816"/>
    <x v="109"/>
    <d v="2021-04-09T09:15:11"/>
    <x v="0"/>
  </r>
  <r>
    <n v="13516"/>
    <x v="3275"/>
    <x v="1111"/>
    <x v="264"/>
    <d v="2021-04-11T08:40:55"/>
    <x v="0"/>
  </r>
  <r>
    <n v="13521"/>
    <x v="3276"/>
    <x v="1573"/>
    <x v="1032"/>
    <d v="2021-04-17T00:57:01"/>
    <x v="0"/>
  </r>
  <r>
    <n v="13522"/>
    <x v="3277"/>
    <x v="1454"/>
    <x v="4"/>
    <d v="2021-04-16T11:36:20"/>
    <x v="0"/>
  </r>
  <r>
    <n v="13524"/>
    <x v="3278"/>
    <x v="1639"/>
    <x v="3"/>
    <d v="2021-04-16T08:05:43"/>
    <x v="0"/>
  </r>
  <r>
    <n v="13526"/>
    <x v="3279"/>
    <x v="1640"/>
    <x v="3"/>
    <d v="2021-04-16T20:13:31"/>
    <x v="0"/>
  </r>
  <r>
    <n v="13529"/>
    <x v="3280"/>
    <x v="1356"/>
    <x v="169"/>
    <d v="2021-04-15T02:54:58"/>
    <x v="0"/>
  </r>
  <r>
    <n v="13534"/>
    <x v="3281"/>
    <x v="1641"/>
    <x v="127"/>
    <d v="2021-04-17T00:03:04"/>
    <x v="0"/>
  </r>
  <r>
    <n v="13537"/>
    <x v="3282"/>
    <x v="1642"/>
    <x v="3"/>
    <d v="2021-04-17T00:37:03"/>
    <x v="0"/>
  </r>
  <r>
    <n v="13542"/>
    <x v="3283"/>
    <x v="1579"/>
    <x v="259"/>
    <d v="2021-04-16T16:14:25"/>
    <x v="0"/>
  </r>
  <r>
    <n v="13545"/>
    <x v="3284"/>
    <x v="25"/>
    <x v="139"/>
    <d v="2021-03-31T01:02:44"/>
    <x v="1"/>
  </r>
  <r>
    <n v="13548"/>
    <x v="3284"/>
    <x v="84"/>
    <x v="1033"/>
    <d v="2021-03-31T01:09:28"/>
    <x v="1"/>
  </r>
  <r>
    <n v="13552"/>
    <x v="3285"/>
    <x v="648"/>
    <x v="149"/>
    <d v="2021-04-09T00:44:43"/>
    <x v="0"/>
  </r>
  <r>
    <n v="13556"/>
    <x v="3285"/>
    <x v="1643"/>
    <x v="21"/>
    <d v="2021-04-17T01:04:48"/>
    <x v="0"/>
  </r>
  <r>
    <n v="13557"/>
    <x v="3286"/>
    <x v="1526"/>
    <x v="1034"/>
    <d v="2021-04-16T18:21:42"/>
    <x v="0"/>
  </r>
  <r>
    <n v="13558"/>
    <x v="3287"/>
    <x v="502"/>
    <x v="4"/>
    <d v="2021-04-07T06:47:11"/>
    <x v="0"/>
  </r>
  <r>
    <n v="13561"/>
    <x v="3288"/>
    <x v="206"/>
    <x v="130"/>
    <d v="2021-04-01T14:26:48"/>
    <x v="0"/>
  </r>
  <r>
    <n v="13565"/>
    <x v="3289"/>
    <x v="1644"/>
    <x v="59"/>
    <d v="2021-04-16T14:47:04"/>
    <x v="0"/>
  </r>
  <r>
    <n v="13566"/>
    <x v="3290"/>
    <x v="77"/>
    <x v="69"/>
    <d v="2021-03-31T08:00:48"/>
    <x v="1"/>
  </r>
  <r>
    <n v="13570"/>
    <x v="3291"/>
    <x v="1304"/>
    <x v="14"/>
    <d v="2021-04-14T09:39:01"/>
    <x v="0"/>
  </r>
  <r>
    <n v="13571"/>
    <x v="3292"/>
    <x v="1241"/>
    <x v="25"/>
    <d v="2021-04-14T07:09:22"/>
    <x v="0"/>
  </r>
  <r>
    <n v="13573"/>
    <x v="3293"/>
    <x v="779"/>
    <x v="255"/>
    <d v="2021-04-09T16:10:06"/>
    <x v="0"/>
  </r>
  <r>
    <n v="13574"/>
    <x v="3294"/>
    <x v="1645"/>
    <x v="1035"/>
    <d v="2021-04-16T20:37:40"/>
    <x v="0"/>
  </r>
  <r>
    <n v="13577"/>
    <x v="3295"/>
    <x v="1448"/>
    <x v="3"/>
    <d v="2021-04-16T01:01:39"/>
    <x v="0"/>
  </r>
  <r>
    <n v="13579"/>
    <x v="3295"/>
    <x v="644"/>
    <x v="649"/>
    <d v="2021-04-09T00:58:51"/>
    <x v="0"/>
  </r>
  <r>
    <n v="13581"/>
    <x v="3296"/>
    <x v="1029"/>
    <x v="24"/>
    <d v="2021-04-11T23:08:51"/>
    <x v="0"/>
  </r>
  <r>
    <n v="13584"/>
    <x v="3297"/>
    <x v="602"/>
    <x v="1036"/>
    <d v="2021-04-08T18:55:14"/>
    <x v="0"/>
  </r>
  <r>
    <n v="13589"/>
    <x v="3298"/>
    <x v="1646"/>
    <x v="7"/>
    <d v="2021-04-16T20:46:14"/>
    <x v="0"/>
  </r>
  <r>
    <n v="13592"/>
    <x v="3298"/>
    <x v="1647"/>
    <x v="147"/>
    <d v="2021-04-16T13:19:09"/>
    <x v="0"/>
  </r>
  <r>
    <n v="13594"/>
    <x v="3299"/>
    <x v="107"/>
    <x v="63"/>
    <d v="2021-03-31T02:53:15"/>
    <x v="1"/>
  </r>
  <r>
    <n v="13598"/>
    <x v="3300"/>
    <x v="44"/>
    <x v="517"/>
    <d v="2021-03-30T05:22:20"/>
    <x v="1"/>
  </r>
  <r>
    <n v="13599"/>
    <x v="3301"/>
    <x v="894"/>
    <x v="29"/>
    <d v="2021-04-11T03:43:50"/>
    <x v="0"/>
  </r>
  <r>
    <n v="13603"/>
    <x v="3301"/>
    <x v="1648"/>
    <x v="212"/>
    <d v="2021-04-17T07:58:49"/>
    <x v="0"/>
  </r>
  <r>
    <n v="13608"/>
    <x v="3302"/>
    <x v="1406"/>
    <x v="82"/>
    <d v="2021-04-16T01:09:57"/>
    <x v="0"/>
  </r>
  <r>
    <n v="13611"/>
    <x v="3303"/>
    <x v="1649"/>
    <x v="598"/>
    <d v="2021-04-17T12:43:03"/>
    <x v="0"/>
  </r>
  <r>
    <n v="13614"/>
    <x v="3304"/>
    <x v="1650"/>
    <x v="542"/>
    <d v="2021-04-16T13:42:25"/>
    <x v="0"/>
  </r>
  <r>
    <n v="13616"/>
    <x v="3305"/>
    <x v="1013"/>
    <x v="1037"/>
    <d v="2021-04-12T07:38:44"/>
    <x v="0"/>
  </r>
  <r>
    <n v="13618"/>
    <x v="3306"/>
    <x v="1472"/>
    <x v="65"/>
    <d v="2021-04-16T03:27:39"/>
    <x v="0"/>
  </r>
  <r>
    <n v="13620"/>
    <x v="3307"/>
    <x v="514"/>
    <x v="69"/>
    <d v="2021-04-06T14:24:33"/>
    <x v="0"/>
  </r>
  <r>
    <n v="13625"/>
    <x v="3307"/>
    <x v="1651"/>
    <x v="29"/>
    <d v="2021-04-16T14:20:54"/>
    <x v="0"/>
  </r>
  <r>
    <n v="13628"/>
    <x v="3308"/>
    <x v="1211"/>
    <x v="14"/>
    <d v="2021-04-13T06:01:27"/>
    <x v="0"/>
  </r>
  <r>
    <n v="13629"/>
    <x v="3309"/>
    <x v="1429"/>
    <x v="131"/>
    <d v="2021-04-15T05:34:11"/>
    <x v="0"/>
  </r>
  <r>
    <n v="13630"/>
    <x v="3310"/>
    <x v="599"/>
    <x v="19"/>
    <d v="2021-04-08T21:43:26"/>
    <x v="0"/>
  </r>
  <r>
    <n v="13634"/>
    <x v="3311"/>
    <x v="1652"/>
    <x v="130"/>
    <d v="2021-04-17T06:20:11"/>
    <x v="0"/>
  </r>
  <r>
    <n v="13638"/>
    <x v="3312"/>
    <x v="402"/>
    <x v="27"/>
    <d v="2021-04-06T13:31:56"/>
    <x v="0"/>
  </r>
  <r>
    <n v="13639"/>
    <x v="3313"/>
    <x v="1062"/>
    <x v="139"/>
    <d v="2021-04-12T04:24:08"/>
    <x v="0"/>
  </r>
  <r>
    <n v="13641"/>
    <x v="3314"/>
    <x v="255"/>
    <x v="1038"/>
    <d v="2021-04-02T13:25:48"/>
    <x v="0"/>
  </r>
  <r>
    <n v="13645"/>
    <x v="3315"/>
    <x v="281"/>
    <x v="1039"/>
    <d v="2021-04-02T23:52:37"/>
    <x v="0"/>
  </r>
  <r>
    <n v="13650"/>
    <x v="3316"/>
    <x v="1653"/>
    <x v="1040"/>
    <d v="2021-04-17T13:48:40"/>
    <x v="0"/>
  </r>
  <r>
    <n v="13651"/>
    <x v="3317"/>
    <x v="1654"/>
    <x v="732"/>
    <d v="2021-04-16T21:11:37"/>
    <x v="0"/>
  </r>
  <r>
    <n v="13652"/>
    <x v="3318"/>
    <x v="1655"/>
    <x v="116"/>
    <d v="2021-04-16T13:47:35"/>
    <x v="0"/>
  </r>
  <r>
    <n v="13656"/>
    <x v="3319"/>
    <x v="1597"/>
    <x v="13"/>
    <d v="2021-04-16T16:42:11"/>
    <x v="0"/>
  </r>
  <r>
    <n v="13660"/>
    <x v="3320"/>
    <x v="440"/>
    <x v="499"/>
    <d v="2021-04-06T00:59:55"/>
    <x v="0"/>
  </r>
  <r>
    <n v="13662"/>
    <x v="3321"/>
    <x v="961"/>
    <x v="14"/>
    <d v="2021-04-11T08:05:26"/>
    <x v="0"/>
  </r>
  <r>
    <n v="13664"/>
    <x v="3322"/>
    <x v="1126"/>
    <x v="3"/>
    <d v="2021-04-13T02:19:52"/>
    <x v="0"/>
  </r>
  <r>
    <n v="13668"/>
    <x v="3323"/>
    <x v="1656"/>
    <x v="662"/>
    <d v="2021-04-16T10:23:26"/>
    <x v="0"/>
  </r>
  <r>
    <n v="13671"/>
    <x v="3324"/>
    <x v="757"/>
    <x v="1041"/>
    <d v="2021-04-10T07:06:24"/>
    <x v="0"/>
  </r>
  <r>
    <n v="13672"/>
    <x v="3325"/>
    <x v="569"/>
    <x v="231"/>
    <d v="2021-04-07T23:02:58"/>
    <x v="0"/>
  </r>
  <r>
    <n v="13677"/>
    <x v="3326"/>
    <x v="1107"/>
    <x v="59"/>
    <d v="2021-04-12T18:06:06"/>
    <x v="0"/>
  </r>
  <r>
    <n v="13680"/>
    <x v="3327"/>
    <x v="1340"/>
    <x v="17"/>
    <d v="2021-04-13T19:51:58"/>
    <x v="0"/>
  </r>
  <r>
    <n v="13684"/>
    <x v="3328"/>
    <x v="1657"/>
    <x v="27"/>
    <d v="2021-04-17T07:14:01"/>
    <x v="0"/>
  </r>
  <r>
    <n v="13687"/>
    <x v="3329"/>
    <x v="1658"/>
    <x v="1042"/>
    <d v="2021-04-17T06:54:10"/>
    <x v="0"/>
  </r>
  <r>
    <n v="13692"/>
    <x v="3330"/>
    <x v="1465"/>
    <x v="20"/>
    <d v="2021-04-16T02:54:23"/>
    <x v="0"/>
  </r>
  <r>
    <n v="13694"/>
    <x v="3331"/>
    <x v="1097"/>
    <x v="1043"/>
    <d v="2021-04-12T12:22:10"/>
    <x v="0"/>
  </r>
  <r>
    <n v="13699"/>
    <x v="3332"/>
    <x v="1659"/>
    <x v="4"/>
    <d v="2021-04-16T14:43:21"/>
    <x v="0"/>
  </r>
  <r>
    <n v="13703"/>
    <x v="3333"/>
    <x v="1660"/>
    <x v="13"/>
    <d v="2021-04-17T06:59:24"/>
    <x v="0"/>
  </r>
  <r>
    <n v="13705"/>
    <x v="3334"/>
    <x v="1256"/>
    <x v="1044"/>
    <d v="2021-04-13T22:04:23"/>
    <x v="0"/>
  </r>
  <r>
    <n v="13707"/>
    <x v="3335"/>
    <x v="1661"/>
    <x v="264"/>
    <d v="2021-04-17T08:50:20"/>
    <x v="0"/>
  </r>
  <r>
    <n v="13710"/>
    <x v="3336"/>
    <x v="1200"/>
    <x v="242"/>
    <d v="2021-04-13T10:13:53"/>
    <x v="0"/>
  </r>
  <r>
    <n v="13713"/>
    <x v="3336"/>
    <x v="1662"/>
    <x v="265"/>
    <d v="2021-04-16T21:31:31"/>
    <x v="0"/>
  </r>
  <r>
    <n v="13718"/>
    <x v="3337"/>
    <x v="594"/>
    <x v="19"/>
    <d v="2021-04-08T01:22:12"/>
    <x v="0"/>
  </r>
  <r>
    <n v="13719"/>
    <x v="3338"/>
    <x v="1663"/>
    <x v="109"/>
    <d v="2021-04-16T20:09:19"/>
    <x v="0"/>
  </r>
  <r>
    <n v="13724"/>
    <x v="3339"/>
    <x v="1664"/>
    <x v="457"/>
    <d v="2021-04-16T15:34:33"/>
    <x v="0"/>
  </r>
  <r>
    <n v="13727"/>
    <x v="3340"/>
    <x v="1665"/>
    <x v="4"/>
    <d v="2021-04-17T03:07:19"/>
    <x v="0"/>
  </r>
  <r>
    <n v="13731"/>
    <x v="3341"/>
    <x v="1666"/>
    <x v="1045"/>
    <d v="2021-04-17T13:14:59"/>
    <x v="0"/>
  </r>
  <r>
    <n v="13735"/>
    <x v="3342"/>
    <x v="1444"/>
    <x v="13"/>
    <d v="2021-04-16T01:13:05"/>
    <x v="0"/>
  </r>
  <r>
    <n v="13737"/>
    <x v="3343"/>
    <x v="367"/>
    <x v="49"/>
    <d v="2021-04-05T15:13:19"/>
    <x v="0"/>
  </r>
  <r>
    <n v="13740"/>
    <x v="3344"/>
    <x v="1667"/>
    <x v="222"/>
    <d v="2021-04-16T16:55:56"/>
    <x v="0"/>
  </r>
  <r>
    <n v="13744"/>
    <x v="3345"/>
    <x v="1668"/>
    <x v="19"/>
    <d v="2021-04-16T05:23:50"/>
    <x v="0"/>
  </r>
  <r>
    <n v="13747"/>
    <x v="3346"/>
    <x v="928"/>
    <x v="978"/>
    <d v="2021-04-10T09:46:02"/>
    <x v="0"/>
  </r>
  <r>
    <n v="13749"/>
    <x v="3347"/>
    <x v="1669"/>
    <x v="1046"/>
    <d v="2021-04-17T13:20:22"/>
    <x v="0"/>
  </r>
  <r>
    <n v="13754"/>
    <x v="3348"/>
    <x v="1670"/>
    <x v="899"/>
    <d v="2021-04-17T08:22:21"/>
    <x v="0"/>
  </r>
  <r>
    <n v="13757"/>
    <x v="3348"/>
    <x v="1544"/>
    <x v="703"/>
    <d v="2021-04-16T16:54:27"/>
    <x v="0"/>
  </r>
  <r>
    <n v="13762"/>
    <x v="3349"/>
    <x v="1671"/>
    <x v="69"/>
    <d v="2021-04-16T16:47:49"/>
    <x v="0"/>
  </r>
  <r>
    <n v="13765"/>
    <x v="3350"/>
    <x v="1218"/>
    <x v="1047"/>
    <d v="2021-04-13T18:46:47"/>
    <x v="0"/>
  </r>
  <r>
    <n v="13767"/>
    <x v="3351"/>
    <x v="1352"/>
    <x v="15"/>
    <d v="2021-04-14T15:12:40"/>
    <x v="0"/>
  </r>
  <r>
    <n v="13769"/>
    <x v="3352"/>
    <x v="553"/>
    <x v="1048"/>
    <d v="2021-04-08T00:34:13"/>
    <x v="0"/>
  </r>
  <r>
    <n v="13773"/>
    <x v="3353"/>
    <x v="1672"/>
    <x v="665"/>
    <d v="2021-04-17T13:52:08"/>
    <x v="0"/>
  </r>
  <r>
    <n v="13777"/>
    <x v="3354"/>
    <x v="1634"/>
    <x v="290"/>
    <d v="2021-04-15T15:43:27"/>
    <x v="0"/>
  </r>
  <r>
    <n v="13781"/>
    <x v="3355"/>
    <x v="1673"/>
    <x v="54"/>
    <d v="2021-04-15T17:00:44"/>
    <x v="0"/>
  </r>
  <r>
    <n v="13784"/>
    <x v="3356"/>
    <x v="1674"/>
    <x v="13"/>
    <d v="2021-04-17T03:08:54"/>
    <x v="0"/>
  </r>
  <r>
    <n v="13789"/>
    <x v="3357"/>
    <x v="1675"/>
    <x v="278"/>
    <d v="2021-04-17T07:36:54"/>
    <x v="0"/>
  </r>
  <r>
    <n v="13790"/>
    <x v="3358"/>
    <x v="1515"/>
    <x v="386"/>
    <d v="2021-04-16T07:55:20"/>
    <x v="0"/>
  </r>
  <r>
    <n v="13791"/>
    <x v="3359"/>
    <x v="1116"/>
    <x v="21"/>
    <d v="2021-04-13T07:23:47"/>
    <x v="0"/>
  </r>
  <r>
    <n v="13796"/>
    <x v="3360"/>
    <x v="1207"/>
    <x v="143"/>
    <d v="2021-04-13T07:40:04"/>
    <x v="0"/>
  </r>
  <r>
    <n v="13798"/>
    <x v="3360"/>
    <x v="1676"/>
    <x v="4"/>
    <d v="2021-04-16T16:36:21"/>
    <x v="0"/>
  </r>
  <r>
    <n v="13800"/>
    <x v="3360"/>
    <x v="1209"/>
    <x v="420"/>
    <d v="2021-04-14T11:25:10"/>
    <x v="0"/>
  </r>
  <r>
    <n v="13801"/>
    <x v="3361"/>
    <x v="361"/>
    <x v="1049"/>
    <d v="2021-04-04T08:52:07"/>
    <x v="0"/>
  </r>
  <r>
    <n v="13804"/>
    <x v="3362"/>
    <x v="1677"/>
    <x v="694"/>
    <d v="2021-04-16T21:10:29"/>
    <x v="0"/>
  </r>
  <r>
    <n v="13807"/>
    <x v="3363"/>
    <x v="1678"/>
    <x v="561"/>
    <d v="2021-04-17T20:26:04"/>
    <x v="0"/>
  </r>
  <r>
    <n v="13812"/>
    <x v="3364"/>
    <x v="652"/>
    <x v="54"/>
    <d v="2021-04-08T18:43:07"/>
    <x v="0"/>
  </r>
  <r>
    <n v="13815"/>
    <x v="3365"/>
    <x v="146"/>
    <x v="1050"/>
    <d v="2021-03-30T12:15:16"/>
    <x v="1"/>
  </r>
  <r>
    <n v="13819"/>
    <x v="3366"/>
    <x v="201"/>
    <x v="700"/>
    <d v="2021-04-01T15:17:37"/>
    <x v="0"/>
  </r>
  <r>
    <n v="13820"/>
    <x v="3367"/>
    <x v="234"/>
    <x v="3"/>
    <d v="2021-03-31T21:35:58"/>
    <x v="1"/>
  </r>
  <r>
    <n v="13821"/>
    <x v="3368"/>
    <x v="1011"/>
    <x v="139"/>
    <d v="2021-04-11T02:53:36"/>
    <x v="0"/>
  </r>
  <r>
    <n v="13823"/>
    <x v="3369"/>
    <x v="1679"/>
    <x v="62"/>
    <d v="2021-04-16T22:31:30"/>
    <x v="0"/>
  </r>
  <r>
    <n v="13827"/>
    <x v="3370"/>
    <x v="193"/>
    <x v="471"/>
    <d v="2021-03-31T10:55:29"/>
    <x v="1"/>
  </r>
  <r>
    <n v="13829"/>
    <x v="3371"/>
    <x v="1265"/>
    <x v="1047"/>
    <d v="2021-04-14T08:30:25"/>
    <x v="0"/>
  </r>
  <r>
    <n v="13831"/>
    <x v="3371"/>
    <x v="1000"/>
    <x v="6"/>
    <d v="2021-04-12T06:01:49"/>
    <x v="0"/>
  </r>
  <r>
    <n v="13832"/>
    <x v="3372"/>
    <x v="246"/>
    <x v="542"/>
    <d v="2021-04-02T01:38:38"/>
    <x v="0"/>
  </r>
  <r>
    <n v="13837"/>
    <x v="3373"/>
    <x v="320"/>
    <x v="360"/>
    <d v="2021-04-03T17:25:39"/>
    <x v="0"/>
  </r>
  <r>
    <n v="13839"/>
    <x v="3374"/>
    <x v="278"/>
    <x v="331"/>
    <d v="2021-04-02T13:39:15"/>
    <x v="0"/>
  </r>
  <r>
    <n v="13840"/>
    <x v="3375"/>
    <x v="287"/>
    <x v="275"/>
    <d v="2021-04-03T07:17:02"/>
    <x v="0"/>
  </r>
  <r>
    <n v="13844"/>
    <x v="3376"/>
    <x v="1680"/>
    <x v="19"/>
    <d v="2021-04-17T09:38:52"/>
    <x v="0"/>
  </r>
  <r>
    <n v="13848"/>
    <x v="3377"/>
    <x v="660"/>
    <x v="260"/>
    <d v="2021-04-09T18:40:32"/>
    <x v="0"/>
  </r>
  <r>
    <n v="13849"/>
    <x v="3378"/>
    <x v="1266"/>
    <x v="125"/>
    <d v="2021-04-14T04:00:48"/>
    <x v="0"/>
  </r>
  <r>
    <n v="13852"/>
    <x v="3379"/>
    <x v="1221"/>
    <x v="1051"/>
    <d v="2021-04-13T08:01:41"/>
    <x v="0"/>
  </r>
  <r>
    <n v="13853"/>
    <x v="3379"/>
    <x v="1044"/>
    <x v="15"/>
    <d v="2021-04-12T21:29:51"/>
    <x v="0"/>
  </r>
  <r>
    <n v="13854"/>
    <x v="3380"/>
    <x v="1212"/>
    <x v="311"/>
    <d v="2021-04-13T06:53:03"/>
    <x v="0"/>
  </r>
  <r>
    <n v="13858"/>
    <x v="3381"/>
    <x v="557"/>
    <x v="1052"/>
    <d v="2021-04-08T05:36:36"/>
    <x v="0"/>
  </r>
  <r>
    <n v="13861"/>
    <x v="3382"/>
    <x v="1681"/>
    <x v="51"/>
    <d v="2021-04-17T20:55:30"/>
    <x v="0"/>
  </r>
  <r>
    <n v="13864"/>
    <x v="3383"/>
    <x v="643"/>
    <x v="1053"/>
    <d v="2021-04-08T19:11:48"/>
    <x v="0"/>
  </r>
  <r>
    <n v="13868"/>
    <x v="3384"/>
    <x v="1682"/>
    <x v="3"/>
    <d v="2021-04-17T04:44:25"/>
    <x v="0"/>
  </r>
  <r>
    <n v="13870"/>
    <x v="3385"/>
    <x v="1683"/>
    <x v="109"/>
    <d v="2021-04-16T00:05:02"/>
    <x v="0"/>
  </r>
  <r>
    <n v="13871"/>
    <x v="3386"/>
    <x v="1684"/>
    <x v="12"/>
    <d v="2021-04-16T23:04:21"/>
    <x v="0"/>
  </r>
  <r>
    <n v="13873"/>
    <x v="3387"/>
    <x v="257"/>
    <x v="68"/>
    <d v="2021-04-03T11:41:11"/>
    <x v="0"/>
  </r>
  <r>
    <n v="13876"/>
    <x v="3388"/>
    <x v="36"/>
    <x v="225"/>
    <d v="2021-03-30T09:04:19"/>
    <x v="1"/>
  </r>
  <r>
    <n v="13879"/>
    <x v="3389"/>
    <x v="1203"/>
    <x v="1054"/>
    <d v="2021-04-13T15:29:57"/>
    <x v="0"/>
  </r>
  <r>
    <n v="13882"/>
    <x v="3390"/>
    <x v="1631"/>
    <x v="694"/>
    <d v="2021-04-16T17:25:05"/>
    <x v="0"/>
  </r>
  <r>
    <n v="13886"/>
    <x v="3391"/>
    <x v="1268"/>
    <x v="69"/>
    <d v="2021-04-14T09:03:28"/>
    <x v="0"/>
  </r>
  <r>
    <n v="13887"/>
    <x v="3392"/>
    <x v="1185"/>
    <x v="45"/>
    <d v="2021-04-14T10:40:43"/>
    <x v="0"/>
  </r>
  <r>
    <n v="13888"/>
    <x v="3393"/>
    <x v="993"/>
    <x v="595"/>
    <d v="2021-04-12T06:38:34"/>
    <x v="0"/>
  </r>
  <r>
    <n v="13892"/>
    <x v="3394"/>
    <x v="988"/>
    <x v="8"/>
    <d v="2021-04-11T17:43:54"/>
    <x v="0"/>
  </r>
  <r>
    <n v="13896"/>
    <x v="3395"/>
    <x v="740"/>
    <x v="160"/>
    <d v="2021-04-09T22:48:44"/>
    <x v="0"/>
  </r>
  <r>
    <n v="13901"/>
    <x v="3396"/>
    <x v="269"/>
    <x v="3"/>
    <d v="2021-04-02T22:13:48"/>
    <x v="0"/>
  </r>
  <r>
    <n v="13904"/>
    <x v="3397"/>
    <x v="1128"/>
    <x v="987"/>
    <d v="2021-04-13T08:45:59"/>
    <x v="0"/>
  </r>
  <r>
    <n v="13906"/>
    <x v="3398"/>
    <x v="940"/>
    <x v="1055"/>
    <d v="2021-04-11T00:52:11"/>
    <x v="0"/>
  </r>
  <r>
    <n v="13907"/>
    <x v="3398"/>
    <x v="494"/>
    <x v="77"/>
    <d v="2021-04-06T10:45:22"/>
    <x v="0"/>
  </r>
  <r>
    <n v="13911"/>
    <x v="3398"/>
    <x v="1199"/>
    <x v="1056"/>
    <d v="2021-04-13T14:31:52"/>
    <x v="0"/>
  </r>
  <r>
    <n v="13915"/>
    <x v="3399"/>
    <x v="1598"/>
    <x v="678"/>
    <d v="2021-04-16T05:00:03"/>
    <x v="0"/>
  </r>
  <r>
    <n v="13919"/>
    <x v="3400"/>
    <x v="221"/>
    <x v="59"/>
    <d v="2021-04-01T23:43:39"/>
    <x v="0"/>
  </r>
  <r>
    <n v="13921"/>
    <x v="3401"/>
    <x v="1685"/>
    <x v="278"/>
    <d v="2021-04-17T09:06:11"/>
    <x v="0"/>
  </r>
  <r>
    <n v="13923"/>
    <x v="3401"/>
    <x v="336"/>
    <x v="27"/>
    <d v="2021-04-04T15:09:34"/>
    <x v="0"/>
  </r>
  <r>
    <n v="13926"/>
    <x v="3402"/>
    <x v="1103"/>
    <x v="189"/>
    <d v="2021-04-13T05:42:51"/>
    <x v="0"/>
  </r>
  <r>
    <n v="13929"/>
    <x v="3403"/>
    <x v="937"/>
    <x v="810"/>
    <d v="2021-04-11T01:35:41"/>
    <x v="0"/>
  </r>
  <r>
    <n v="13933"/>
    <x v="3404"/>
    <x v="1035"/>
    <x v="306"/>
    <d v="2021-04-12T11:05:05"/>
    <x v="0"/>
  </r>
  <r>
    <n v="13937"/>
    <x v="3405"/>
    <x v="443"/>
    <x v="554"/>
    <d v="2021-04-06T05:14:45"/>
    <x v="0"/>
  </r>
  <r>
    <n v="13938"/>
    <x v="3406"/>
    <x v="306"/>
    <x v="9"/>
    <d v="2021-04-03T00:47:42"/>
    <x v="0"/>
  </r>
  <r>
    <n v="13940"/>
    <x v="3407"/>
    <x v="1686"/>
    <x v="861"/>
    <d v="2021-04-17T03:44:56"/>
    <x v="0"/>
  </r>
  <r>
    <n v="13945"/>
    <x v="3408"/>
    <x v="1241"/>
    <x v="68"/>
    <d v="2021-04-14T07:09:22"/>
    <x v="0"/>
  </r>
  <r>
    <n v="13946"/>
    <x v="3409"/>
    <x v="1687"/>
    <x v="1057"/>
    <d v="2021-04-17T10:11:58"/>
    <x v="0"/>
  </r>
  <r>
    <n v="13947"/>
    <x v="3410"/>
    <x v="402"/>
    <x v="3"/>
    <d v="2021-04-06T13:31:56"/>
    <x v="0"/>
  </r>
  <r>
    <n v="13951"/>
    <x v="3411"/>
    <x v="429"/>
    <x v="130"/>
    <d v="2021-04-05T03:12:12"/>
    <x v="0"/>
  </r>
  <r>
    <n v="13955"/>
    <x v="3412"/>
    <x v="1688"/>
    <x v="605"/>
    <d v="2021-04-16T18:10:15"/>
    <x v="0"/>
  </r>
  <r>
    <n v="13960"/>
    <x v="3413"/>
    <x v="966"/>
    <x v="570"/>
    <d v="2021-04-11T06:57:03"/>
    <x v="0"/>
  </r>
  <r>
    <n v="13962"/>
    <x v="3414"/>
    <x v="1689"/>
    <x v="1058"/>
    <d v="2021-04-16T01:02:44"/>
    <x v="0"/>
  </r>
  <r>
    <n v="13967"/>
    <x v="3415"/>
    <x v="1690"/>
    <x v="80"/>
    <d v="2021-04-16T11:26:25"/>
    <x v="0"/>
  </r>
  <r>
    <n v="13968"/>
    <x v="3416"/>
    <x v="1202"/>
    <x v="5"/>
    <d v="2021-04-13T10:30:37"/>
    <x v="0"/>
  </r>
  <r>
    <n v="13970"/>
    <x v="3417"/>
    <x v="104"/>
    <x v="3"/>
    <d v="2021-03-31T09:29:17"/>
    <x v="1"/>
  </r>
  <r>
    <n v="13972"/>
    <x v="3418"/>
    <x v="667"/>
    <x v="3"/>
    <d v="2021-04-08T09:50:00"/>
    <x v="0"/>
  </r>
  <r>
    <n v="13973"/>
    <x v="3419"/>
    <x v="624"/>
    <x v="109"/>
    <d v="2021-04-08T10:35:15"/>
    <x v="0"/>
  </r>
  <r>
    <n v="13977"/>
    <x v="3420"/>
    <x v="471"/>
    <x v="13"/>
    <d v="2021-04-07T15:09:41"/>
    <x v="0"/>
  </r>
  <r>
    <n v="13978"/>
    <x v="3421"/>
    <x v="1249"/>
    <x v="4"/>
    <d v="2021-04-13T00:14:51"/>
    <x v="0"/>
  </r>
  <r>
    <n v="13982"/>
    <x v="3422"/>
    <x v="1039"/>
    <x v="256"/>
    <d v="2021-04-11T05:49:08"/>
    <x v="0"/>
  </r>
  <r>
    <n v="13984"/>
    <x v="3423"/>
    <x v="1081"/>
    <x v="147"/>
    <d v="2021-04-12T04:52:41"/>
    <x v="0"/>
  </r>
  <r>
    <n v="13989"/>
    <x v="3424"/>
    <x v="1691"/>
    <x v="69"/>
    <d v="2021-04-16T13:10:51"/>
    <x v="0"/>
  </r>
  <r>
    <n v="13994"/>
    <x v="3425"/>
    <x v="1385"/>
    <x v="1059"/>
    <d v="2021-04-15T06:52:29"/>
    <x v="0"/>
  </r>
  <r>
    <n v="13997"/>
    <x v="3426"/>
    <x v="358"/>
    <x v="278"/>
    <d v="2021-04-05T02:11:39"/>
    <x v="0"/>
  </r>
  <r>
    <n v="14001"/>
    <x v="3427"/>
    <x v="1692"/>
    <x v="707"/>
    <d v="2021-04-16T05:58:42"/>
    <x v="0"/>
  </r>
  <r>
    <n v="14003"/>
    <x v="3428"/>
    <x v="115"/>
    <x v="12"/>
    <d v="2021-03-30T22:33:11"/>
    <x v="1"/>
  </r>
  <r>
    <n v="14007"/>
    <x v="3429"/>
    <x v="1082"/>
    <x v="45"/>
    <d v="2021-04-12T15:51:38"/>
    <x v="0"/>
  </r>
  <r>
    <n v="14010"/>
    <x v="3430"/>
    <x v="1644"/>
    <x v="26"/>
    <d v="2021-04-16T14:47:04"/>
    <x v="0"/>
  </r>
  <r>
    <n v="14011"/>
    <x v="3431"/>
    <x v="583"/>
    <x v="370"/>
    <d v="2021-04-08T10:50:27"/>
    <x v="0"/>
  </r>
  <r>
    <n v="14012"/>
    <x v="3432"/>
    <x v="223"/>
    <x v="24"/>
    <d v="2021-04-01T11:37:47"/>
    <x v="0"/>
  </r>
  <r>
    <n v="14013"/>
    <x v="3433"/>
    <x v="1670"/>
    <x v="1060"/>
    <d v="2021-04-17T08:22:21"/>
    <x v="0"/>
  </r>
  <r>
    <n v="14015"/>
    <x v="3434"/>
    <x v="1693"/>
    <x v="3"/>
    <d v="2021-04-17T04:28:50"/>
    <x v="0"/>
  </r>
  <r>
    <n v="14016"/>
    <x v="3435"/>
    <x v="1390"/>
    <x v="444"/>
    <d v="2021-04-15T15:49:40"/>
    <x v="0"/>
  </r>
  <r>
    <n v="14017"/>
    <x v="3436"/>
    <x v="1302"/>
    <x v="147"/>
    <d v="2021-04-14T11:23:09"/>
    <x v="0"/>
  </r>
  <r>
    <n v="14022"/>
    <x v="3437"/>
    <x v="1524"/>
    <x v="130"/>
    <d v="2021-04-16T00:28:26"/>
    <x v="0"/>
  </r>
  <r>
    <n v="14023"/>
    <x v="3438"/>
    <x v="185"/>
    <x v="19"/>
    <d v="2021-03-30T10:00:31"/>
    <x v="1"/>
  </r>
  <r>
    <n v="14025"/>
    <x v="3439"/>
    <x v="1563"/>
    <x v="1061"/>
    <d v="2021-04-16T12:48:04"/>
    <x v="0"/>
  </r>
  <r>
    <n v="14027"/>
    <x v="3440"/>
    <x v="1028"/>
    <x v="1062"/>
    <d v="2021-04-11T21:03:45"/>
    <x v="0"/>
  </r>
  <r>
    <n v="14032"/>
    <x v="3441"/>
    <x v="1297"/>
    <x v="220"/>
    <d v="2021-04-14T20:30:29"/>
    <x v="0"/>
  </r>
  <r>
    <n v="14034"/>
    <x v="3442"/>
    <x v="693"/>
    <x v="1063"/>
    <d v="2021-04-08T20:45:22"/>
    <x v="0"/>
  </r>
  <r>
    <n v="14037"/>
    <x v="3443"/>
    <x v="1165"/>
    <x v="54"/>
    <d v="2021-04-12T20:28:49"/>
    <x v="0"/>
  </r>
  <r>
    <n v="14041"/>
    <x v="3444"/>
    <x v="699"/>
    <x v="59"/>
    <d v="2021-04-09T09:01:00"/>
    <x v="0"/>
  </r>
  <r>
    <n v="14046"/>
    <x v="3445"/>
    <x v="1250"/>
    <x v="283"/>
    <d v="2021-04-13T22:35:58"/>
    <x v="0"/>
  </r>
  <r>
    <n v="14050"/>
    <x v="3446"/>
    <x v="892"/>
    <x v="6"/>
    <d v="2021-04-09T18:04:39"/>
    <x v="0"/>
  </r>
  <r>
    <n v="14052"/>
    <x v="3447"/>
    <x v="1694"/>
    <x v="98"/>
    <d v="2021-04-16T19:19:14"/>
    <x v="0"/>
  </r>
  <r>
    <n v="14056"/>
    <x v="3448"/>
    <x v="1695"/>
    <x v="19"/>
    <d v="2021-04-16T20:02:20"/>
    <x v="0"/>
  </r>
  <r>
    <n v="14059"/>
    <x v="3449"/>
    <x v="1270"/>
    <x v="1064"/>
    <d v="2021-04-14T10:58:07"/>
    <x v="0"/>
  </r>
  <r>
    <n v="14061"/>
    <x v="3450"/>
    <x v="1640"/>
    <x v="27"/>
    <d v="2021-04-16T20:13:31"/>
    <x v="0"/>
  </r>
  <r>
    <n v="14062"/>
    <x v="3451"/>
    <x v="1000"/>
    <x v="1065"/>
    <d v="2021-04-12T06:01:49"/>
    <x v="0"/>
  </r>
  <r>
    <n v="14065"/>
    <x v="3452"/>
    <x v="1696"/>
    <x v="7"/>
    <d v="2021-04-17T17:09:40"/>
    <x v="0"/>
  </r>
  <r>
    <n v="14067"/>
    <x v="3453"/>
    <x v="1697"/>
    <x v="77"/>
    <d v="2021-04-16T13:51:00"/>
    <x v="0"/>
  </r>
  <r>
    <n v="14072"/>
    <x v="3454"/>
    <x v="163"/>
    <x v="77"/>
    <d v="2021-03-30T12:18:45"/>
    <x v="1"/>
  </r>
  <r>
    <n v="14075"/>
    <x v="3455"/>
    <x v="1272"/>
    <x v="69"/>
    <d v="2021-04-14T19:49:14"/>
    <x v="0"/>
  </r>
  <r>
    <n v="14080"/>
    <x v="3456"/>
    <x v="1194"/>
    <x v="1066"/>
    <d v="2021-04-13T08:54:08"/>
    <x v="0"/>
  </r>
  <r>
    <n v="14083"/>
    <x v="3457"/>
    <x v="644"/>
    <x v="591"/>
    <d v="2021-04-09T00:58:51"/>
    <x v="0"/>
  </r>
  <r>
    <n v="14085"/>
    <x v="3458"/>
    <x v="1698"/>
    <x v="15"/>
    <d v="2021-04-17T07:24:49"/>
    <x v="0"/>
  </r>
  <r>
    <n v="14088"/>
    <x v="3459"/>
    <x v="1699"/>
    <x v="883"/>
    <d v="2021-04-16T15:11:27"/>
    <x v="0"/>
  </r>
  <r>
    <n v="14091"/>
    <x v="3460"/>
    <x v="1700"/>
    <x v="139"/>
    <d v="2021-04-17T00:35:00"/>
    <x v="0"/>
  </r>
  <r>
    <n v="14096"/>
    <x v="3461"/>
    <x v="1547"/>
    <x v="239"/>
    <d v="2021-04-16T16:14:00"/>
    <x v="0"/>
  </r>
  <r>
    <n v="14098"/>
    <x v="3462"/>
    <x v="642"/>
    <x v="126"/>
    <d v="2021-04-07T19:25:22"/>
    <x v="0"/>
  </r>
  <r>
    <n v="14101"/>
    <x v="3463"/>
    <x v="361"/>
    <x v="130"/>
    <d v="2021-04-04T08:52:07"/>
    <x v="0"/>
  </r>
  <r>
    <n v="14106"/>
    <x v="3464"/>
    <x v="572"/>
    <x v="299"/>
    <d v="2021-04-08T15:40:10"/>
    <x v="0"/>
  </r>
  <r>
    <n v="14108"/>
    <x v="3465"/>
    <x v="1259"/>
    <x v="1067"/>
    <d v="2021-04-14T09:46:00"/>
    <x v="0"/>
  </r>
  <r>
    <n v="14113"/>
    <x v="3466"/>
    <x v="719"/>
    <x v="1068"/>
    <d v="2021-04-08T21:08:52"/>
    <x v="0"/>
  </r>
  <r>
    <n v="14117"/>
    <x v="3467"/>
    <x v="830"/>
    <x v="1069"/>
    <d v="2021-04-09T11:59:00"/>
    <x v="0"/>
  </r>
  <r>
    <n v="14120"/>
    <x v="3468"/>
    <x v="311"/>
    <x v="3"/>
    <d v="2021-04-03T19:42:32"/>
    <x v="0"/>
  </r>
  <r>
    <n v="14122"/>
    <x v="3469"/>
    <x v="593"/>
    <x v="130"/>
    <d v="2021-04-08T06:58:30"/>
    <x v="0"/>
  </r>
  <r>
    <n v="14123"/>
    <x v="3470"/>
    <x v="280"/>
    <x v="1070"/>
    <d v="2021-04-02T19:14:17"/>
    <x v="0"/>
  </r>
  <r>
    <n v="14128"/>
    <x v="3471"/>
    <x v="1701"/>
    <x v="13"/>
    <d v="2021-04-16T08:54:38"/>
    <x v="0"/>
  </r>
  <r>
    <n v="14130"/>
    <x v="3472"/>
    <x v="1702"/>
    <x v="24"/>
    <d v="2021-04-16T20:45:13"/>
    <x v="0"/>
  </r>
  <r>
    <n v="14135"/>
    <x v="3473"/>
    <x v="1703"/>
    <x v="4"/>
    <d v="2021-04-17T13:25:57"/>
    <x v="0"/>
  </r>
  <r>
    <n v="14137"/>
    <x v="3474"/>
    <x v="1704"/>
    <x v="305"/>
    <d v="2021-04-17T08:50:25"/>
    <x v="0"/>
  </r>
  <r>
    <n v="14138"/>
    <x v="3475"/>
    <x v="1705"/>
    <x v="13"/>
    <d v="2021-04-16T20:25:54"/>
    <x v="0"/>
  </r>
  <r>
    <n v="14141"/>
    <x v="3476"/>
    <x v="734"/>
    <x v="13"/>
    <d v="2021-04-09T07:35:38"/>
    <x v="0"/>
  </r>
  <r>
    <n v="14146"/>
    <x v="3477"/>
    <x v="1079"/>
    <x v="13"/>
    <d v="2021-04-12T13:57:07"/>
    <x v="0"/>
  </r>
  <r>
    <n v="14149"/>
    <x v="3477"/>
    <x v="1706"/>
    <x v="433"/>
    <d v="2021-04-17T07:38:01"/>
    <x v="0"/>
  </r>
  <r>
    <n v="14151"/>
    <x v="3478"/>
    <x v="1604"/>
    <x v="122"/>
    <d v="2021-04-16T15:45:43"/>
    <x v="0"/>
  </r>
  <r>
    <n v="14153"/>
    <x v="3479"/>
    <x v="298"/>
    <x v="232"/>
    <d v="2021-04-02T16:35:02"/>
    <x v="0"/>
  </r>
  <r>
    <n v="14158"/>
    <x v="3480"/>
    <x v="529"/>
    <x v="13"/>
    <d v="2021-04-07T07:29:32"/>
    <x v="0"/>
  </r>
  <r>
    <n v="14159"/>
    <x v="3481"/>
    <x v="1707"/>
    <x v="702"/>
    <d v="2021-04-17T13:42:36"/>
    <x v="0"/>
  </r>
  <r>
    <n v="14161"/>
    <x v="3482"/>
    <x v="1182"/>
    <x v="24"/>
    <d v="2021-04-13T07:26:37"/>
    <x v="0"/>
  </r>
  <r>
    <n v="14162"/>
    <x v="3483"/>
    <x v="865"/>
    <x v="306"/>
    <d v="2021-04-10T17:34:11"/>
    <x v="0"/>
  </r>
  <r>
    <n v="14163"/>
    <x v="3484"/>
    <x v="1235"/>
    <x v="130"/>
    <d v="2021-04-14T17:20:32"/>
    <x v="0"/>
  </r>
  <r>
    <n v="14168"/>
    <x v="3485"/>
    <x v="199"/>
    <x v="14"/>
    <d v="2021-04-01T10:33:52"/>
    <x v="0"/>
  </r>
  <r>
    <n v="14173"/>
    <x v="3486"/>
    <x v="1708"/>
    <x v="96"/>
    <d v="2021-04-17T04:40:07"/>
    <x v="0"/>
  </r>
  <r>
    <n v="14178"/>
    <x v="3487"/>
    <x v="1709"/>
    <x v="281"/>
    <d v="2021-04-16T23:30:04"/>
    <x v="0"/>
  </r>
  <r>
    <n v="14180"/>
    <x v="3488"/>
    <x v="697"/>
    <x v="9"/>
    <d v="2021-04-08T09:29:53"/>
    <x v="0"/>
  </r>
  <r>
    <n v="14183"/>
    <x v="3489"/>
    <x v="679"/>
    <x v="131"/>
    <d v="2021-04-08T13:44:38"/>
    <x v="0"/>
  </r>
  <r>
    <n v="14185"/>
    <x v="3490"/>
    <x v="563"/>
    <x v="1071"/>
    <d v="2021-04-07T15:30:13"/>
    <x v="0"/>
  </r>
  <r>
    <n v="14189"/>
    <x v="3491"/>
    <x v="954"/>
    <x v="659"/>
    <d v="2021-04-11T17:22:11"/>
    <x v="0"/>
  </r>
  <r>
    <n v="14190"/>
    <x v="3492"/>
    <x v="1054"/>
    <x v="1072"/>
    <d v="2021-04-11T15:27:15"/>
    <x v="0"/>
  </r>
  <r>
    <n v="14194"/>
    <x v="3493"/>
    <x v="129"/>
    <x v="88"/>
    <d v="2021-03-29T17:43:36"/>
    <x v="1"/>
  </r>
  <r>
    <n v="14197"/>
    <x v="3494"/>
    <x v="952"/>
    <x v="1073"/>
    <d v="2021-04-10T12:00:38"/>
    <x v="0"/>
  </r>
  <r>
    <n v="14202"/>
    <x v="3495"/>
    <x v="319"/>
    <x v="14"/>
    <d v="2021-04-03T22:14:00"/>
    <x v="0"/>
  </r>
  <r>
    <n v="14207"/>
    <x v="3496"/>
    <x v="1349"/>
    <x v="844"/>
    <d v="2021-04-15T00:02:37"/>
    <x v="0"/>
  </r>
  <r>
    <n v="14212"/>
    <x v="3497"/>
    <x v="1710"/>
    <x v="1074"/>
    <d v="2021-04-16T23:12:40"/>
    <x v="0"/>
  </r>
  <r>
    <n v="14217"/>
    <x v="3498"/>
    <x v="728"/>
    <x v="13"/>
    <d v="2021-04-09T22:24:23"/>
    <x v="0"/>
  </r>
  <r>
    <n v="14219"/>
    <x v="3499"/>
    <x v="687"/>
    <x v="1075"/>
    <d v="2021-04-09T01:33:25"/>
    <x v="0"/>
  </r>
  <r>
    <n v="14220"/>
    <x v="3500"/>
    <x v="482"/>
    <x v="109"/>
    <d v="2021-04-07T12:58:27"/>
    <x v="0"/>
  </r>
  <r>
    <n v="14221"/>
    <x v="3501"/>
    <x v="1336"/>
    <x v="13"/>
    <d v="2021-04-13T15:11:11"/>
    <x v="0"/>
  </r>
  <r>
    <n v="14225"/>
    <x v="3502"/>
    <x v="811"/>
    <x v="29"/>
    <d v="2021-04-09T08:49:51"/>
    <x v="0"/>
  </r>
  <r>
    <n v="14228"/>
    <x v="3503"/>
    <x v="647"/>
    <x v="1076"/>
    <d v="2021-04-07T20:13:53"/>
    <x v="0"/>
  </r>
  <r>
    <n v="14230"/>
    <x v="3504"/>
    <x v="1693"/>
    <x v="139"/>
    <d v="2021-04-17T04:28:50"/>
    <x v="0"/>
  </r>
  <r>
    <n v="14234"/>
    <x v="3505"/>
    <x v="1711"/>
    <x v="354"/>
    <d v="2021-04-17T22:37:04"/>
    <x v="0"/>
  </r>
  <r>
    <n v="14237"/>
    <x v="3506"/>
    <x v="50"/>
    <x v="1077"/>
    <d v="2021-03-29T19:56:21"/>
    <x v="1"/>
  </r>
  <r>
    <n v="14239"/>
    <x v="3507"/>
    <x v="1712"/>
    <x v="69"/>
    <d v="2021-04-17T11:28:51"/>
    <x v="0"/>
  </r>
  <r>
    <n v="14243"/>
    <x v="3508"/>
    <x v="696"/>
    <x v="19"/>
    <d v="2021-04-08T16:05:35"/>
    <x v="0"/>
  </r>
  <r>
    <n v="14247"/>
    <x v="3509"/>
    <x v="980"/>
    <x v="82"/>
    <d v="2021-04-11T17:34:05"/>
    <x v="0"/>
  </r>
  <r>
    <n v="14249"/>
    <x v="3510"/>
    <x v="178"/>
    <x v="529"/>
    <d v="2021-03-31T19:09:49"/>
    <x v="1"/>
  </r>
  <r>
    <n v="14252"/>
    <x v="3511"/>
    <x v="579"/>
    <x v="947"/>
    <d v="2021-04-07T23:01:14"/>
    <x v="0"/>
  </r>
  <r>
    <n v="14256"/>
    <x v="3512"/>
    <x v="993"/>
    <x v="13"/>
    <d v="2021-04-12T06:38:34"/>
    <x v="0"/>
  </r>
  <r>
    <n v="14259"/>
    <x v="3513"/>
    <x v="1713"/>
    <x v="1078"/>
    <d v="2021-04-17T17:33:06"/>
    <x v="0"/>
  </r>
  <r>
    <n v="14261"/>
    <x v="3514"/>
    <x v="1714"/>
    <x v="155"/>
    <d v="2021-04-17T07:40:20"/>
    <x v="0"/>
  </r>
  <r>
    <n v="14266"/>
    <x v="3515"/>
    <x v="1344"/>
    <x v="11"/>
    <d v="2021-04-15T00:01:43"/>
    <x v="0"/>
  </r>
  <r>
    <n v="14268"/>
    <x v="3516"/>
    <x v="1184"/>
    <x v="741"/>
    <d v="2021-04-13T13:25:46"/>
    <x v="0"/>
  </r>
  <r>
    <n v="14269"/>
    <x v="3517"/>
    <x v="1715"/>
    <x v="504"/>
    <d v="2021-04-17T18:53:19"/>
    <x v="0"/>
  </r>
  <r>
    <n v="14273"/>
    <x v="3518"/>
    <x v="152"/>
    <x v="62"/>
    <d v="2021-03-31T03:41:57"/>
    <x v="1"/>
  </r>
  <r>
    <n v="14277"/>
    <x v="3519"/>
    <x v="1716"/>
    <x v="29"/>
    <d v="2021-04-17T07:28:55"/>
    <x v="0"/>
  </r>
  <r>
    <n v="14279"/>
    <x v="3520"/>
    <x v="510"/>
    <x v="435"/>
    <d v="2021-04-05T23:35:46"/>
    <x v="0"/>
  </r>
  <r>
    <n v="14280"/>
    <x v="3521"/>
    <x v="1026"/>
    <x v="48"/>
    <d v="2021-04-11T06:22:08"/>
    <x v="0"/>
  </r>
  <r>
    <n v="14285"/>
    <x v="3522"/>
    <x v="1717"/>
    <x v="1079"/>
    <d v="2021-04-17T01:45:55"/>
    <x v="0"/>
  </r>
  <r>
    <n v="14287"/>
    <x v="3523"/>
    <x v="348"/>
    <x v="61"/>
    <d v="2021-04-04T04:17:00"/>
    <x v="0"/>
  </r>
  <r>
    <n v="14288"/>
    <x v="3524"/>
    <x v="1718"/>
    <x v="21"/>
    <d v="2021-04-17T07:29:38"/>
    <x v="0"/>
  </r>
  <r>
    <n v="14292"/>
    <x v="3525"/>
    <x v="1719"/>
    <x v="251"/>
    <d v="2021-04-17T03:26:28"/>
    <x v="0"/>
  </r>
  <r>
    <n v="14294"/>
    <x v="3526"/>
    <x v="1536"/>
    <x v="13"/>
    <d v="2021-04-15T18:01:36"/>
    <x v="0"/>
  </r>
  <r>
    <n v="14296"/>
    <x v="3527"/>
    <x v="1038"/>
    <x v="975"/>
    <d v="2021-04-11T23:01:34"/>
    <x v="0"/>
  </r>
  <r>
    <n v="14298"/>
    <x v="3528"/>
    <x v="202"/>
    <x v="305"/>
    <d v="2021-04-01T17:02:14"/>
    <x v="0"/>
  </r>
  <r>
    <n v="14303"/>
    <x v="3529"/>
    <x v="1221"/>
    <x v="354"/>
    <d v="2021-04-13T08:01:41"/>
    <x v="0"/>
  </r>
  <r>
    <n v="14305"/>
    <x v="3530"/>
    <x v="1448"/>
    <x v="1080"/>
    <d v="2021-04-16T01:01:39"/>
    <x v="0"/>
  </r>
  <r>
    <n v="14308"/>
    <x v="3531"/>
    <x v="914"/>
    <x v="130"/>
    <d v="2021-04-10T14:23:14"/>
    <x v="0"/>
  </r>
  <r>
    <n v="14309"/>
    <x v="3532"/>
    <x v="269"/>
    <x v="1013"/>
    <d v="2021-04-02T22:13:48"/>
    <x v="0"/>
  </r>
  <r>
    <n v="14311"/>
    <x v="3533"/>
    <x v="1015"/>
    <x v="21"/>
    <d v="2021-04-11T19:39:42"/>
    <x v="0"/>
  </r>
  <r>
    <n v="14315"/>
    <x v="3534"/>
    <x v="906"/>
    <x v="646"/>
    <d v="2021-04-10T22:51:03"/>
    <x v="0"/>
  </r>
  <r>
    <n v="14320"/>
    <x v="3535"/>
    <x v="134"/>
    <x v="192"/>
    <d v="2021-03-28T20:32:04"/>
    <x v="1"/>
  </r>
  <r>
    <n v="14322"/>
    <x v="3536"/>
    <x v="1649"/>
    <x v="564"/>
    <d v="2021-04-17T12:43:03"/>
    <x v="0"/>
  </r>
  <r>
    <n v="14325"/>
    <x v="3537"/>
    <x v="1720"/>
    <x v="18"/>
    <d v="2021-04-17T15:04:20"/>
    <x v="0"/>
  </r>
  <r>
    <n v="14326"/>
    <x v="3538"/>
    <x v="1721"/>
    <x v="74"/>
    <d v="2021-04-16T16:09:15"/>
    <x v="0"/>
  </r>
  <r>
    <n v="14329"/>
    <x v="3539"/>
    <x v="1722"/>
    <x v="276"/>
    <d v="2021-04-17T14:03:54"/>
    <x v="0"/>
  </r>
  <r>
    <n v="14330"/>
    <x v="3540"/>
    <x v="1484"/>
    <x v="77"/>
    <d v="2021-04-16T10:30:14"/>
    <x v="0"/>
  </r>
  <r>
    <n v="14334"/>
    <x v="3541"/>
    <x v="11"/>
    <x v="73"/>
    <d v="2021-03-31T01:01:35"/>
    <x v="1"/>
  </r>
  <r>
    <n v="14335"/>
    <x v="3542"/>
    <x v="47"/>
    <x v="7"/>
    <d v="2021-03-30T12:05:41"/>
    <x v="1"/>
  </r>
  <r>
    <n v="14337"/>
    <x v="3543"/>
    <x v="408"/>
    <x v="32"/>
    <d v="2021-04-05T21:26:48"/>
    <x v="0"/>
  </r>
  <r>
    <n v="14339"/>
    <x v="3544"/>
    <x v="204"/>
    <x v="13"/>
    <d v="2021-04-01T01:34:31"/>
    <x v="0"/>
  </r>
  <r>
    <n v="14343"/>
    <x v="3545"/>
    <x v="938"/>
    <x v="504"/>
    <d v="2021-04-10T14:15:38"/>
    <x v="0"/>
  </r>
  <r>
    <n v="14345"/>
    <x v="3546"/>
    <x v="1411"/>
    <x v="27"/>
    <d v="2021-04-15T20:06:20"/>
    <x v="0"/>
  </r>
  <r>
    <n v="14348"/>
    <x v="3547"/>
    <x v="1647"/>
    <x v="595"/>
    <d v="2021-04-16T13:19:09"/>
    <x v="0"/>
  </r>
  <r>
    <n v="14352"/>
    <x v="3548"/>
    <x v="105"/>
    <x v="13"/>
    <d v="2021-03-31T14:30:05"/>
    <x v="1"/>
  </r>
  <r>
    <n v="14356"/>
    <x v="3549"/>
    <x v="815"/>
    <x v="14"/>
    <d v="2021-04-09T15:03:06"/>
    <x v="0"/>
  </r>
  <r>
    <n v="14360"/>
    <x v="3550"/>
    <x v="447"/>
    <x v="264"/>
    <d v="2021-04-05T07:35:08"/>
    <x v="0"/>
  </r>
  <r>
    <n v="14364"/>
    <x v="3551"/>
    <x v="1723"/>
    <x v="13"/>
    <d v="2021-04-17T21:22:46"/>
    <x v="0"/>
  </r>
  <r>
    <n v="14369"/>
    <x v="3552"/>
    <x v="581"/>
    <x v="27"/>
    <d v="2021-04-07T12:05:58"/>
    <x v="0"/>
  </r>
  <r>
    <n v="14370"/>
    <x v="3553"/>
    <x v="1237"/>
    <x v="1081"/>
    <d v="2021-04-13T10:29:26"/>
    <x v="0"/>
  </r>
  <r>
    <n v="14374"/>
    <x v="3554"/>
    <x v="1724"/>
    <x v="203"/>
    <d v="2021-04-17T16:51:05"/>
    <x v="0"/>
  </r>
  <r>
    <n v="14378"/>
    <x v="3555"/>
    <x v="111"/>
    <x v="343"/>
    <d v="2021-03-29T01:48:18"/>
    <x v="1"/>
  </r>
  <r>
    <n v="14379"/>
    <x v="3556"/>
    <x v="1725"/>
    <x v="13"/>
    <d v="2021-04-17T16:44:28"/>
    <x v="0"/>
  </r>
  <r>
    <n v="14383"/>
    <x v="3557"/>
    <x v="1592"/>
    <x v="203"/>
    <d v="2021-04-16T21:21:21"/>
    <x v="0"/>
  </r>
  <r>
    <n v="14388"/>
    <x v="3558"/>
    <x v="252"/>
    <x v="475"/>
    <d v="2021-04-02T23:28:10"/>
    <x v="0"/>
  </r>
  <r>
    <n v="14390"/>
    <x v="3559"/>
    <x v="1169"/>
    <x v="1082"/>
    <d v="2021-04-13T03:32:17"/>
    <x v="0"/>
  </r>
  <r>
    <n v="14391"/>
    <x v="3560"/>
    <x v="1726"/>
    <x v="484"/>
    <d v="2021-04-17T22:13:17"/>
    <x v="0"/>
  </r>
  <r>
    <n v="14392"/>
    <x v="3561"/>
    <x v="1727"/>
    <x v="893"/>
    <d v="2021-04-16T20:05:30"/>
    <x v="0"/>
  </r>
  <r>
    <n v="14396"/>
    <x v="3562"/>
    <x v="1728"/>
    <x v="1083"/>
    <d v="2021-04-16T14:21:48"/>
    <x v="0"/>
  </r>
  <r>
    <n v="14399"/>
    <x v="3563"/>
    <x v="1616"/>
    <x v="15"/>
    <d v="2021-04-16T10:39:16"/>
    <x v="0"/>
  </r>
  <r>
    <n v="14401"/>
    <x v="3564"/>
    <x v="1729"/>
    <x v="53"/>
    <d v="2021-04-17T11:26:39"/>
    <x v="0"/>
  </r>
  <r>
    <n v="14405"/>
    <x v="3565"/>
    <x v="405"/>
    <x v="225"/>
    <d v="2021-04-05T05:15:50"/>
    <x v="0"/>
  </r>
  <r>
    <n v="14410"/>
    <x v="3566"/>
    <x v="651"/>
    <x v="344"/>
    <d v="2021-04-08T12:29:39"/>
    <x v="0"/>
  </r>
  <r>
    <n v="14414"/>
    <x v="3567"/>
    <x v="1730"/>
    <x v="861"/>
    <d v="2021-04-17T17:20:55"/>
    <x v="0"/>
  </r>
  <r>
    <n v="14418"/>
    <x v="3568"/>
    <x v="328"/>
    <x v="1084"/>
    <d v="2021-04-03T13:21:37"/>
    <x v="0"/>
  </r>
  <r>
    <n v="14423"/>
    <x v="3569"/>
    <x v="762"/>
    <x v="73"/>
    <d v="2021-04-09T14:36:23"/>
    <x v="0"/>
  </r>
  <r>
    <n v="14425"/>
    <x v="3570"/>
    <x v="1731"/>
    <x v="1085"/>
    <d v="2021-04-17T18:22:19"/>
    <x v="0"/>
  </r>
  <r>
    <n v="14430"/>
    <x v="3571"/>
    <x v="996"/>
    <x v="14"/>
    <d v="2021-04-11T17:42:52"/>
    <x v="0"/>
  </r>
  <r>
    <n v="14433"/>
    <x v="3572"/>
    <x v="1732"/>
    <x v="305"/>
    <d v="2021-04-17T01:58:50"/>
    <x v="0"/>
  </r>
  <r>
    <n v="14438"/>
    <x v="3573"/>
    <x v="1733"/>
    <x v="3"/>
    <d v="2021-04-17T18:31:20"/>
    <x v="0"/>
  </r>
  <r>
    <n v="14443"/>
    <x v="3574"/>
    <x v="1734"/>
    <x v="1086"/>
    <d v="2021-04-17T11:54:26"/>
    <x v="0"/>
  </r>
  <r>
    <n v="14444"/>
    <x v="3575"/>
    <x v="734"/>
    <x v="131"/>
    <d v="2021-04-09T07:35:38"/>
    <x v="0"/>
  </r>
  <r>
    <n v="14447"/>
    <x v="3576"/>
    <x v="371"/>
    <x v="188"/>
    <d v="2021-04-04T06:54:41"/>
    <x v="0"/>
  </r>
  <r>
    <n v="14448"/>
    <x v="3577"/>
    <x v="1735"/>
    <x v="7"/>
    <d v="2021-04-18T09:57:14"/>
    <x v="0"/>
  </r>
  <r>
    <n v="14452"/>
    <x v="3578"/>
    <x v="1736"/>
    <x v="137"/>
    <d v="2021-04-17T07:21:37"/>
    <x v="0"/>
  </r>
  <r>
    <n v="14457"/>
    <x v="3579"/>
    <x v="1737"/>
    <x v="546"/>
    <d v="2021-04-17T23:37:28"/>
    <x v="0"/>
  </r>
  <r>
    <n v="14460"/>
    <x v="3580"/>
    <x v="1738"/>
    <x v="938"/>
    <d v="2021-04-17T06:25:15"/>
    <x v="0"/>
  </r>
  <r>
    <n v="14464"/>
    <x v="3581"/>
    <x v="1091"/>
    <x v="382"/>
    <d v="2021-04-12T22:39:15"/>
    <x v="0"/>
  </r>
  <r>
    <n v="14469"/>
    <x v="3582"/>
    <x v="1559"/>
    <x v="13"/>
    <d v="2021-04-16T02:14:01"/>
    <x v="0"/>
  </r>
  <r>
    <n v="14474"/>
    <x v="3583"/>
    <x v="503"/>
    <x v="703"/>
    <d v="2021-04-07T00:04:21"/>
    <x v="0"/>
  </r>
  <r>
    <n v="14478"/>
    <x v="3583"/>
    <x v="1611"/>
    <x v="3"/>
    <d v="2021-04-16T22:18:05"/>
    <x v="0"/>
  </r>
  <r>
    <n v="14479"/>
    <x v="3584"/>
    <x v="1739"/>
    <x v="73"/>
    <d v="2021-04-17T08:29:16"/>
    <x v="0"/>
  </r>
  <r>
    <n v="14481"/>
    <x v="3585"/>
    <x v="12"/>
    <x v="3"/>
    <d v="2021-03-29T20:09:25"/>
    <x v="1"/>
  </r>
  <r>
    <n v="14485"/>
    <x v="3586"/>
    <x v="1619"/>
    <x v="8"/>
    <d v="2021-04-16T11:40:27"/>
    <x v="0"/>
  </r>
  <r>
    <n v="14486"/>
    <x v="3587"/>
    <x v="155"/>
    <x v="295"/>
    <d v="2021-03-31T03:11:34"/>
    <x v="1"/>
  </r>
  <r>
    <n v="14491"/>
    <x v="3588"/>
    <x v="1740"/>
    <x v="742"/>
    <d v="2021-04-16T20:45:28"/>
    <x v="0"/>
  </r>
  <r>
    <n v="14492"/>
    <x v="3589"/>
    <x v="403"/>
    <x v="344"/>
    <d v="2021-04-05T21:21:57"/>
    <x v="0"/>
  </r>
  <r>
    <n v="14494"/>
    <x v="3590"/>
    <x v="1659"/>
    <x v="130"/>
    <d v="2021-04-16T14:43:21"/>
    <x v="0"/>
  </r>
  <r>
    <n v="14499"/>
    <x v="3591"/>
    <x v="735"/>
    <x v="554"/>
    <d v="2021-04-09T01:03:20"/>
    <x v="0"/>
  </r>
  <r>
    <n v="14504"/>
    <x v="3592"/>
    <x v="283"/>
    <x v="499"/>
    <d v="2021-04-02T19:56:34"/>
    <x v="0"/>
  </r>
  <r>
    <n v="14508"/>
    <x v="3593"/>
    <x v="1029"/>
    <x v="77"/>
    <d v="2021-04-11T23:08:51"/>
    <x v="0"/>
  </r>
  <r>
    <n v="14511"/>
    <x v="3594"/>
    <x v="1741"/>
    <x v="682"/>
    <d v="2021-04-17T20:00:14"/>
    <x v="0"/>
  </r>
  <r>
    <n v="14516"/>
    <x v="3595"/>
    <x v="48"/>
    <x v="9"/>
    <d v="2021-03-30T07:01:31"/>
    <x v="1"/>
  </r>
  <r>
    <n v="14519"/>
    <x v="3596"/>
    <x v="873"/>
    <x v="1087"/>
    <d v="2021-04-10T03:37:50"/>
    <x v="0"/>
  </r>
  <r>
    <n v="14522"/>
    <x v="3597"/>
    <x v="1548"/>
    <x v="471"/>
    <d v="2021-04-16T16:14:21"/>
    <x v="0"/>
  </r>
  <r>
    <n v="14525"/>
    <x v="3598"/>
    <x v="134"/>
    <x v="116"/>
    <d v="2021-03-28T20:32:04"/>
    <x v="1"/>
  </r>
  <r>
    <n v="14529"/>
    <x v="3599"/>
    <x v="1574"/>
    <x v="29"/>
    <d v="2021-04-16T13:56:00"/>
    <x v="0"/>
  </r>
  <r>
    <n v="14532"/>
    <x v="3600"/>
    <x v="1142"/>
    <x v="3"/>
    <d v="2021-04-13T11:49:55"/>
    <x v="0"/>
  </r>
  <r>
    <n v="14536"/>
    <x v="3601"/>
    <x v="79"/>
    <x v="805"/>
    <d v="2021-03-31T00:48:29"/>
    <x v="1"/>
  </r>
  <r>
    <n v="14538"/>
    <x v="3602"/>
    <x v="569"/>
    <x v="1088"/>
    <d v="2021-04-07T23:02:58"/>
    <x v="0"/>
  </r>
  <r>
    <n v="14542"/>
    <x v="3602"/>
    <x v="158"/>
    <x v="810"/>
    <d v="2021-03-30T19:25:13"/>
    <x v="1"/>
  </r>
  <r>
    <n v="14543"/>
    <x v="3603"/>
    <x v="1705"/>
    <x v="1089"/>
    <d v="2021-04-16T20:25:54"/>
    <x v="0"/>
  </r>
  <r>
    <n v="14548"/>
    <x v="3604"/>
    <x v="811"/>
    <x v="19"/>
    <d v="2021-04-09T08:49:51"/>
    <x v="0"/>
  </r>
  <r>
    <n v="14549"/>
    <x v="3605"/>
    <x v="1701"/>
    <x v="130"/>
    <d v="2021-04-16T08:54:38"/>
    <x v="0"/>
  </r>
  <r>
    <n v="14551"/>
    <x v="3606"/>
    <x v="353"/>
    <x v="1090"/>
    <d v="2021-04-04T09:07:47"/>
    <x v="0"/>
  </r>
  <r>
    <n v="14556"/>
    <x v="3607"/>
    <x v="1742"/>
    <x v="21"/>
    <d v="2021-04-16T17:27:51"/>
    <x v="0"/>
  </r>
  <r>
    <n v="14561"/>
    <x v="3608"/>
    <x v="1743"/>
    <x v="1091"/>
    <d v="2021-04-17T09:52:14"/>
    <x v="0"/>
  </r>
  <r>
    <n v="14563"/>
    <x v="3609"/>
    <x v="1402"/>
    <x v="1092"/>
    <d v="2021-04-15T22:53:49"/>
    <x v="0"/>
  </r>
  <r>
    <n v="14564"/>
    <x v="3610"/>
    <x v="880"/>
    <x v="147"/>
    <d v="2021-04-10T14:12:11"/>
    <x v="0"/>
  </r>
  <r>
    <n v="14568"/>
    <x v="3611"/>
    <x v="1497"/>
    <x v="1093"/>
    <d v="2021-04-15T19:18:00"/>
    <x v="0"/>
  </r>
  <r>
    <n v="14569"/>
    <x v="3612"/>
    <x v="380"/>
    <x v="1094"/>
    <d v="2021-04-03T23:02:09"/>
    <x v="0"/>
  </r>
  <r>
    <n v="14574"/>
    <x v="3613"/>
    <x v="1744"/>
    <x v="3"/>
    <d v="2021-04-17T04:12:38"/>
    <x v="0"/>
  </r>
  <r>
    <n v="14579"/>
    <x v="3614"/>
    <x v="729"/>
    <x v="6"/>
    <d v="2021-04-08T23:00:25"/>
    <x v="0"/>
  </r>
  <r>
    <n v="14583"/>
    <x v="3615"/>
    <x v="1745"/>
    <x v="143"/>
    <d v="2021-04-17T21:44:21"/>
    <x v="0"/>
  </r>
  <r>
    <n v="14584"/>
    <x v="3616"/>
    <x v="1520"/>
    <x v="1095"/>
    <d v="2021-04-15T15:58:19"/>
    <x v="0"/>
  </r>
  <r>
    <n v="14588"/>
    <x v="3617"/>
    <x v="371"/>
    <x v="1096"/>
    <d v="2021-04-04T06:54:41"/>
    <x v="0"/>
  </r>
  <r>
    <n v="14589"/>
    <x v="3618"/>
    <x v="1746"/>
    <x v="59"/>
    <d v="2021-04-17T22:19:02"/>
    <x v="0"/>
  </r>
  <r>
    <n v="14593"/>
    <x v="3618"/>
    <x v="151"/>
    <x v="84"/>
    <d v="2021-03-30T10:29:24"/>
    <x v="1"/>
  </r>
  <r>
    <n v="14595"/>
    <x v="3619"/>
    <x v="807"/>
    <x v="1097"/>
    <d v="2021-04-08T21:52:23"/>
    <x v="0"/>
  </r>
  <r>
    <n v="14598"/>
    <x v="3620"/>
    <x v="1619"/>
    <x v="484"/>
    <d v="2021-04-16T11:40:27"/>
    <x v="0"/>
  </r>
  <r>
    <n v="14600"/>
    <x v="3621"/>
    <x v="1747"/>
    <x v="264"/>
    <d v="2021-04-17T11:08:10"/>
    <x v="0"/>
  </r>
  <r>
    <n v="14605"/>
    <x v="3622"/>
    <x v="115"/>
    <x v="1098"/>
    <d v="2021-03-30T22:33:11"/>
    <x v="1"/>
  </r>
  <r>
    <n v="14609"/>
    <x v="3622"/>
    <x v="330"/>
    <x v="327"/>
    <d v="2021-04-04T14:06:38"/>
    <x v="0"/>
  </r>
  <r>
    <n v="14614"/>
    <x v="3623"/>
    <x v="1134"/>
    <x v="1099"/>
    <d v="2021-04-12T10:07:32"/>
    <x v="0"/>
  </r>
  <r>
    <n v="14615"/>
    <x v="3624"/>
    <x v="1697"/>
    <x v="224"/>
    <d v="2021-04-16T13:51:00"/>
    <x v="0"/>
  </r>
  <r>
    <n v="14617"/>
    <x v="3625"/>
    <x v="680"/>
    <x v="4"/>
    <d v="2021-04-08T12:14:40"/>
    <x v="0"/>
  </r>
  <r>
    <n v="14620"/>
    <x v="3625"/>
    <x v="1748"/>
    <x v="1100"/>
    <d v="2021-04-17T05:27:36"/>
    <x v="0"/>
  </r>
  <r>
    <n v="14624"/>
    <x v="3626"/>
    <x v="1749"/>
    <x v="130"/>
    <d v="2021-04-16T18:31:22"/>
    <x v="0"/>
  </r>
  <r>
    <n v="14627"/>
    <x v="3627"/>
    <x v="1750"/>
    <x v="4"/>
    <d v="2021-04-17T20:23:21"/>
    <x v="0"/>
  </r>
  <r>
    <n v="14631"/>
    <x v="3628"/>
    <x v="1751"/>
    <x v="3"/>
    <d v="2021-04-17T20:59:39"/>
    <x v="0"/>
  </r>
  <r>
    <n v="14635"/>
    <x v="3629"/>
    <x v="1094"/>
    <x v="325"/>
    <d v="2021-04-12T21:11:49"/>
    <x v="0"/>
  </r>
  <r>
    <n v="14640"/>
    <x v="3630"/>
    <x v="1368"/>
    <x v="3"/>
    <d v="2021-04-15T14:28:56"/>
    <x v="0"/>
  </r>
  <r>
    <n v="14642"/>
    <x v="3631"/>
    <x v="1408"/>
    <x v="3"/>
    <d v="2021-04-15T19:38:12"/>
    <x v="0"/>
  </r>
  <r>
    <n v="14644"/>
    <x v="3632"/>
    <x v="1752"/>
    <x v="3"/>
    <d v="2021-04-17T05:53:04"/>
    <x v="0"/>
  </r>
  <r>
    <n v="14646"/>
    <x v="3633"/>
    <x v="1753"/>
    <x v="1101"/>
    <d v="2021-04-18T03:04:45"/>
    <x v="0"/>
  </r>
  <r>
    <n v="14647"/>
    <x v="3634"/>
    <x v="422"/>
    <x v="436"/>
    <d v="2021-04-05T02:31:59"/>
    <x v="0"/>
  </r>
  <r>
    <n v="14649"/>
    <x v="3635"/>
    <x v="1398"/>
    <x v="29"/>
    <d v="2021-04-15T10:54:58"/>
    <x v="0"/>
  </r>
  <r>
    <n v="14654"/>
    <x v="3636"/>
    <x v="1535"/>
    <x v="139"/>
    <d v="2021-04-17T00:51:59"/>
    <x v="0"/>
  </r>
  <r>
    <n v="14659"/>
    <x v="3636"/>
    <x v="1245"/>
    <x v="104"/>
    <d v="2021-04-14T09:22:40"/>
    <x v="0"/>
  </r>
  <r>
    <n v="14663"/>
    <x v="3637"/>
    <x v="264"/>
    <x v="1102"/>
    <d v="2021-04-03T03:38:17"/>
    <x v="0"/>
  </r>
  <r>
    <n v="14666"/>
    <x v="3638"/>
    <x v="147"/>
    <x v="13"/>
    <d v="2021-03-30T23:44:21"/>
    <x v="1"/>
  </r>
  <r>
    <n v="14670"/>
    <x v="3639"/>
    <x v="498"/>
    <x v="145"/>
    <d v="2021-04-07T10:03:19"/>
    <x v="0"/>
  </r>
  <r>
    <n v="14673"/>
    <x v="3640"/>
    <x v="1754"/>
    <x v="455"/>
    <d v="2021-04-18T03:38:43"/>
    <x v="0"/>
  </r>
  <r>
    <n v="14674"/>
    <x v="3641"/>
    <x v="840"/>
    <x v="3"/>
    <d v="2021-04-10T02:52:51"/>
    <x v="0"/>
  </r>
  <r>
    <n v="14677"/>
    <x v="3642"/>
    <x v="1755"/>
    <x v="21"/>
    <d v="2021-04-17T21:39:31"/>
    <x v="0"/>
  </r>
  <r>
    <n v="14678"/>
    <x v="3643"/>
    <x v="207"/>
    <x v="19"/>
    <d v="2021-04-02T00:46:21"/>
    <x v="0"/>
  </r>
  <r>
    <n v="14679"/>
    <x v="3644"/>
    <x v="1756"/>
    <x v="27"/>
    <d v="2021-04-17T17:00:57"/>
    <x v="0"/>
  </r>
  <r>
    <n v="14683"/>
    <x v="3645"/>
    <x v="242"/>
    <x v="4"/>
    <d v="2021-04-02T17:59:33"/>
    <x v="0"/>
  </r>
  <r>
    <n v="14687"/>
    <x v="3645"/>
    <x v="1757"/>
    <x v="20"/>
    <d v="2021-04-18T13:51:43"/>
    <x v="0"/>
  </r>
  <r>
    <n v="14690"/>
    <x v="3646"/>
    <x v="1123"/>
    <x v="1103"/>
    <d v="2021-04-13T07:21:58"/>
    <x v="0"/>
  </r>
  <r>
    <n v="14695"/>
    <x v="3646"/>
    <x v="963"/>
    <x v="17"/>
    <d v="2021-04-11T03:01:51"/>
    <x v="0"/>
  </r>
  <r>
    <n v="14700"/>
    <x v="3647"/>
    <x v="1278"/>
    <x v="429"/>
    <d v="2021-04-14T11:33:14"/>
    <x v="0"/>
  </r>
  <r>
    <n v="14703"/>
    <x v="3647"/>
    <x v="1502"/>
    <x v="21"/>
    <d v="2021-04-16T12:32:53"/>
    <x v="0"/>
  </r>
  <r>
    <n v="14706"/>
    <x v="3648"/>
    <x v="1051"/>
    <x v="1104"/>
    <d v="2021-04-11T03:25:33"/>
    <x v="0"/>
  </r>
  <r>
    <n v="14710"/>
    <x v="3649"/>
    <x v="885"/>
    <x v="747"/>
    <d v="2021-04-11T13:59:46"/>
    <x v="0"/>
  </r>
  <r>
    <n v="14711"/>
    <x v="3650"/>
    <x v="1283"/>
    <x v="1038"/>
    <d v="2021-04-14T12:38:07"/>
    <x v="0"/>
  </r>
  <r>
    <n v="14714"/>
    <x v="3651"/>
    <x v="1174"/>
    <x v="3"/>
    <d v="2021-04-13T11:11:56"/>
    <x v="0"/>
  </r>
  <r>
    <n v="14715"/>
    <x v="3652"/>
    <x v="1758"/>
    <x v="4"/>
    <d v="2021-04-17T21:49:28"/>
    <x v="0"/>
  </r>
  <r>
    <n v="14718"/>
    <x v="3653"/>
    <x v="1759"/>
    <x v="3"/>
    <d v="2021-04-17T21:56:59"/>
    <x v="0"/>
  </r>
  <r>
    <n v="14721"/>
    <x v="3654"/>
    <x v="1288"/>
    <x v="1105"/>
    <d v="2021-04-14T15:21:53"/>
    <x v="0"/>
  </r>
  <r>
    <n v="14724"/>
    <x v="3655"/>
    <x v="918"/>
    <x v="118"/>
    <d v="2021-04-10T04:49:25"/>
    <x v="0"/>
  </r>
  <r>
    <n v="14729"/>
    <x v="3656"/>
    <x v="1760"/>
    <x v="13"/>
    <d v="2021-04-17T21:39:28"/>
    <x v="0"/>
  </r>
  <r>
    <n v="14730"/>
    <x v="3657"/>
    <x v="1561"/>
    <x v="15"/>
    <d v="2021-04-16T06:05:51"/>
    <x v="0"/>
  </r>
  <r>
    <n v="14731"/>
    <x v="3658"/>
    <x v="1761"/>
    <x v="19"/>
    <d v="2021-04-17T16:01:03"/>
    <x v="0"/>
  </r>
  <r>
    <n v="14735"/>
    <x v="3659"/>
    <x v="1762"/>
    <x v="203"/>
    <d v="2021-04-17T22:59:29"/>
    <x v="0"/>
  </r>
  <r>
    <n v="14740"/>
    <x v="3660"/>
    <x v="711"/>
    <x v="1106"/>
    <d v="2021-04-09T10:42:05"/>
    <x v="0"/>
  </r>
  <r>
    <n v="14742"/>
    <x v="3661"/>
    <x v="232"/>
    <x v="371"/>
    <d v="2021-04-02T07:24:16"/>
    <x v="0"/>
  </r>
  <r>
    <n v="14747"/>
    <x v="3662"/>
    <x v="1763"/>
    <x v="20"/>
    <d v="2021-04-17T10:23:37"/>
    <x v="0"/>
  </r>
  <r>
    <n v="14749"/>
    <x v="3663"/>
    <x v="1241"/>
    <x v="1107"/>
    <d v="2021-04-14T07:09:22"/>
    <x v="0"/>
  </r>
  <r>
    <n v="14751"/>
    <x v="3664"/>
    <x v="1764"/>
    <x v="567"/>
    <d v="2021-04-17T18:16:41"/>
    <x v="0"/>
  </r>
  <r>
    <n v="14756"/>
    <x v="3665"/>
    <x v="558"/>
    <x v="291"/>
    <d v="2021-04-08T07:46:58"/>
    <x v="0"/>
  </r>
  <r>
    <n v="14759"/>
    <x v="3666"/>
    <x v="1765"/>
    <x v="101"/>
    <d v="2021-04-17T17:50:40"/>
    <x v="0"/>
  </r>
  <r>
    <n v="14764"/>
    <x v="3667"/>
    <x v="959"/>
    <x v="59"/>
    <d v="2021-04-11T18:59:14"/>
    <x v="0"/>
  </r>
  <r>
    <n v="14767"/>
    <x v="3667"/>
    <x v="255"/>
    <x v="3"/>
    <d v="2021-04-02T13:25:48"/>
    <x v="0"/>
  </r>
  <r>
    <n v="14771"/>
    <x v="3668"/>
    <x v="1450"/>
    <x v="691"/>
    <d v="2021-04-15T12:45:44"/>
    <x v="0"/>
  </r>
  <r>
    <n v="14773"/>
    <x v="3669"/>
    <x v="1766"/>
    <x v="9"/>
    <d v="2021-04-17T12:37:08"/>
    <x v="0"/>
  </r>
  <r>
    <n v="14778"/>
    <x v="3670"/>
    <x v="1465"/>
    <x v="1108"/>
    <d v="2021-04-16T02:54:23"/>
    <x v="0"/>
  </r>
  <r>
    <n v="14780"/>
    <x v="3671"/>
    <x v="1499"/>
    <x v="3"/>
    <d v="2021-04-16T18:29:51"/>
    <x v="0"/>
  </r>
  <r>
    <n v="14783"/>
    <x v="3672"/>
    <x v="1767"/>
    <x v="403"/>
    <d v="2021-04-17T18:21:08"/>
    <x v="0"/>
  </r>
  <r>
    <n v="14787"/>
    <x v="3673"/>
    <x v="326"/>
    <x v="29"/>
    <d v="2021-04-04T16:23:53"/>
    <x v="0"/>
  </r>
  <r>
    <n v="14788"/>
    <x v="3674"/>
    <x v="1106"/>
    <x v="13"/>
    <d v="2021-04-12T12:14:46"/>
    <x v="0"/>
  </r>
  <r>
    <n v="14790"/>
    <x v="3675"/>
    <x v="1768"/>
    <x v="827"/>
    <d v="2021-04-17T00:15:26"/>
    <x v="0"/>
  </r>
  <r>
    <n v="14792"/>
    <x v="3676"/>
    <x v="1565"/>
    <x v="4"/>
    <d v="2021-04-15T14:40:17"/>
    <x v="0"/>
  </r>
  <r>
    <n v="14797"/>
    <x v="3677"/>
    <x v="1769"/>
    <x v="1109"/>
    <d v="2021-04-18T10:01:32"/>
    <x v="0"/>
  </r>
  <r>
    <n v="14801"/>
    <x v="3678"/>
    <x v="1143"/>
    <x v="4"/>
    <d v="2021-04-12T13:44:40"/>
    <x v="0"/>
  </r>
  <r>
    <n v="14803"/>
    <x v="3678"/>
    <x v="436"/>
    <x v="19"/>
    <d v="2021-04-05T16:37:56"/>
    <x v="0"/>
  </r>
  <r>
    <n v="14808"/>
    <x v="3679"/>
    <x v="1770"/>
    <x v="264"/>
    <d v="2021-04-17T06:44:03"/>
    <x v="0"/>
  </r>
  <r>
    <n v="14810"/>
    <x v="3680"/>
    <x v="616"/>
    <x v="1110"/>
    <d v="2021-04-09T06:59:00"/>
    <x v="0"/>
  </r>
  <r>
    <n v="14811"/>
    <x v="3681"/>
    <x v="881"/>
    <x v="1111"/>
    <d v="2021-04-10T19:44:06"/>
    <x v="0"/>
  </r>
  <r>
    <n v="14812"/>
    <x v="3682"/>
    <x v="1474"/>
    <x v="1112"/>
    <d v="2021-04-16T08:01:34"/>
    <x v="0"/>
  </r>
  <r>
    <n v="14816"/>
    <x v="3683"/>
    <x v="645"/>
    <x v="483"/>
    <d v="2021-04-08T07:05:12"/>
    <x v="0"/>
  </r>
  <r>
    <n v="14820"/>
    <x v="3684"/>
    <x v="1771"/>
    <x v="918"/>
    <d v="2021-04-17T12:05:32"/>
    <x v="0"/>
  </r>
  <r>
    <n v="14824"/>
    <x v="3685"/>
    <x v="1600"/>
    <x v="149"/>
    <d v="2021-04-17T02:06:00"/>
    <x v="0"/>
  </r>
  <r>
    <n v="14825"/>
    <x v="3686"/>
    <x v="216"/>
    <x v="19"/>
    <d v="2021-04-02T02:57:58"/>
    <x v="0"/>
  </r>
  <r>
    <n v="14830"/>
    <x v="3687"/>
    <x v="31"/>
    <x v="13"/>
    <d v="2021-03-31T01:02:11"/>
    <x v="1"/>
  </r>
  <r>
    <n v="14831"/>
    <x v="3688"/>
    <x v="1772"/>
    <x v="276"/>
    <d v="2021-04-17T17:31:17"/>
    <x v="0"/>
  </r>
  <r>
    <n v="14832"/>
    <x v="3689"/>
    <x v="238"/>
    <x v="131"/>
    <d v="2021-04-02T02:49:37"/>
    <x v="0"/>
  </r>
  <r>
    <n v="14834"/>
    <x v="3689"/>
    <x v="346"/>
    <x v="3"/>
    <d v="2021-04-04T18:45:19"/>
    <x v="0"/>
  </r>
  <r>
    <n v="14835"/>
    <x v="3690"/>
    <x v="415"/>
    <x v="27"/>
    <d v="2021-04-06T00:40:15"/>
    <x v="0"/>
  </r>
  <r>
    <n v="14838"/>
    <x v="3690"/>
    <x v="1431"/>
    <x v="84"/>
    <d v="2021-04-15T17:02:50"/>
    <x v="0"/>
  </r>
  <r>
    <n v="14842"/>
    <x v="3691"/>
    <x v="404"/>
    <x v="172"/>
    <d v="2021-04-05T17:12:15"/>
    <x v="0"/>
  </r>
  <r>
    <n v="14844"/>
    <x v="3692"/>
    <x v="1773"/>
    <x v="3"/>
    <d v="2021-04-16T08:47:45"/>
    <x v="0"/>
  </r>
  <r>
    <n v="14845"/>
    <x v="3693"/>
    <x v="1774"/>
    <x v="99"/>
    <d v="2021-04-17T22:56:37"/>
    <x v="0"/>
  </r>
  <r>
    <n v="14850"/>
    <x v="3694"/>
    <x v="1586"/>
    <x v="1113"/>
    <d v="2021-04-16T19:56:13"/>
    <x v="0"/>
  </r>
  <r>
    <n v="14853"/>
    <x v="3695"/>
    <x v="1031"/>
    <x v="1114"/>
    <d v="2021-04-12T08:34:25"/>
    <x v="0"/>
  </r>
  <r>
    <n v="14856"/>
    <x v="3696"/>
    <x v="68"/>
    <x v="11"/>
    <d v="2021-03-29T21:03:13"/>
    <x v="1"/>
  </r>
  <r>
    <n v="14857"/>
    <x v="3696"/>
    <x v="922"/>
    <x v="19"/>
    <d v="2021-04-10T20:44:08"/>
    <x v="0"/>
  </r>
  <r>
    <n v="14860"/>
    <x v="3697"/>
    <x v="1065"/>
    <x v="483"/>
    <d v="2021-04-12T23:47:13"/>
    <x v="0"/>
  </r>
  <r>
    <n v="14861"/>
    <x v="3698"/>
    <x v="1493"/>
    <x v="1115"/>
    <d v="2021-04-16T05:28:51"/>
    <x v="0"/>
  </r>
  <r>
    <n v="14864"/>
    <x v="3699"/>
    <x v="974"/>
    <x v="19"/>
    <d v="2021-04-12T03:02:41"/>
    <x v="0"/>
  </r>
  <r>
    <n v="14867"/>
    <x v="3700"/>
    <x v="1675"/>
    <x v="847"/>
    <d v="2021-04-17T07:36:54"/>
    <x v="0"/>
  </r>
  <r>
    <n v="14870"/>
    <x v="3701"/>
    <x v="1548"/>
    <x v="450"/>
    <d v="2021-04-16T16:14:21"/>
    <x v="0"/>
  </r>
  <r>
    <n v="14873"/>
    <x v="3702"/>
    <x v="1775"/>
    <x v="1116"/>
    <d v="2021-04-17T22:36:28"/>
    <x v="0"/>
  </r>
  <r>
    <n v="14877"/>
    <x v="3702"/>
    <x v="146"/>
    <x v="19"/>
    <d v="2021-03-30T12:15:16"/>
    <x v="1"/>
  </r>
  <r>
    <n v="14882"/>
    <x v="3703"/>
    <x v="1575"/>
    <x v="13"/>
    <d v="2021-04-16T07:53:19"/>
    <x v="0"/>
  </r>
  <r>
    <n v="14886"/>
    <x v="3703"/>
    <x v="1690"/>
    <x v="335"/>
    <d v="2021-04-16T11:26:25"/>
    <x v="0"/>
  </r>
  <r>
    <n v="14889"/>
    <x v="3704"/>
    <x v="1219"/>
    <x v="938"/>
    <d v="2021-04-13T23:16:02"/>
    <x v="0"/>
  </r>
  <r>
    <n v="14891"/>
    <x v="3705"/>
    <x v="1776"/>
    <x v="281"/>
    <d v="2021-04-17T22:39:24"/>
    <x v="0"/>
  </r>
  <r>
    <n v="14896"/>
    <x v="3706"/>
    <x v="720"/>
    <x v="1117"/>
    <d v="2021-04-09T13:21:44"/>
    <x v="0"/>
  </r>
  <r>
    <n v="14900"/>
    <x v="3707"/>
    <x v="695"/>
    <x v="225"/>
    <d v="2021-04-09T12:48:21"/>
    <x v="0"/>
  </r>
  <r>
    <n v="14905"/>
    <x v="3708"/>
    <x v="811"/>
    <x v="13"/>
    <d v="2021-04-09T08:49:51"/>
    <x v="0"/>
  </r>
  <r>
    <n v="14907"/>
    <x v="3709"/>
    <x v="771"/>
    <x v="344"/>
    <d v="2021-04-09T15:13:49"/>
    <x v="0"/>
  </r>
  <r>
    <n v="14909"/>
    <x v="3710"/>
    <x v="832"/>
    <x v="264"/>
    <d v="2021-04-09T23:42:54"/>
    <x v="0"/>
  </r>
  <r>
    <n v="14913"/>
    <x v="3711"/>
    <x v="1490"/>
    <x v="29"/>
    <d v="2021-04-15T23:04:10"/>
    <x v="0"/>
  </r>
  <r>
    <n v="14918"/>
    <x v="3712"/>
    <x v="1777"/>
    <x v="1118"/>
    <d v="2021-04-17T13:44:36"/>
    <x v="0"/>
  </r>
  <r>
    <n v="14920"/>
    <x v="3713"/>
    <x v="374"/>
    <x v="19"/>
    <d v="2021-04-05T00:01:22"/>
    <x v="0"/>
  </r>
  <r>
    <n v="14922"/>
    <x v="3714"/>
    <x v="1778"/>
    <x v="4"/>
    <d v="2021-04-17T19:13:34"/>
    <x v="0"/>
  </r>
  <r>
    <n v="14923"/>
    <x v="3715"/>
    <x v="1779"/>
    <x v="967"/>
    <d v="2021-04-16T20:18:50"/>
    <x v="0"/>
  </r>
  <r>
    <n v="14924"/>
    <x v="3716"/>
    <x v="1369"/>
    <x v="487"/>
    <d v="2021-04-14T17:38:12"/>
    <x v="0"/>
  </r>
  <r>
    <n v="14927"/>
    <x v="3717"/>
    <x v="1780"/>
    <x v="17"/>
    <d v="2021-04-17T18:16:51"/>
    <x v="0"/>
  </r>
  <r>
    <n v="14929"/>
    <x v="3718"/>
    <x v="100"/>
    <x v="3"/>
    <d v="2021-03-30T14:35:41"/>
    <x v="1"/>
  </r>
  <r>
    <n v="14930"/>
    <x v="3719"/>
    <x v="1304"/>
    <x v="139"/>
    <d v="2021-04-14T09:39:01"/>
    <x v="0"/>
  </r>
  <r>
    <n v="14931"/>
    <x v="3719"/>
    <x v="988"/>
    <x v="261"/>
    <d v="2021-04-11T17:43:54"/>
    <x v="0"/>
  </r>
  <r>
    <n v="14935"/>
    <x v="3720"/>
    <x v="470"/>
    <x v="647"/>
    <d v="2021-04-06T17:46:55"/>
    <x v="0"/>
  </r>
  <r>
    <n v="14937"/>
    <x v="3720"/>
    <x v="733"/>
    <x v="19"/>
    <d v="2021-04-09T05:25:32"/>
    <x v="0"/>
  </r>
  <r>
    <n v="14942"/>
    <x v="3721"/>
    <x v="1543"/>
    <x v="71"/>
    <d v="2021-04-16T21:09:21"/>
    <x v="0"/>
  </r>
  <r>
    <n v="14944"/>
    <x v="3722"/>
    <x v="1781"/>
    <x v="861"/>
    <d v="2021-04-16T19:41:40"/>
    <x v="0"/>
  </r>
  <r>
    <n v="14947"/>
    <x v="3723"/>
    <x v="402"/>
    <x v="11"/>
    <d v="2021-04-06T13:31:56"/>
    <x v="0"/>
  </r>
  <r>
    <n v="14951"/>
    <x v="3724"/>
    <x v="314"/>
    <x v="492"/>
    <d v="2021-04-03T21:14:57"/>
    <x v="0"/>
  </r>
  <r>
    <n v="14955"/>
    <x v="3725"/>
    <x v="1312"/>
    <x v="137"/>
    <d v="2021-04-14T01:24:28"/>
    <x v="0"/>
  </r>
  <r>
    <n v="14957"/>
    <x v="3726"/>
    <x v="1782"/>
    <x v="13"/>
    <d v="2021-04-17T07:31:27"/>
    <x v="0"/>
  </r>
  <r>
    <n v="14960"/>
    <x v="3727"/>
    <x v="1160"/>
    <x v="24"/>
    <d v="2021-04-13T21:06:32"/>
    <x v="0"/>
  </r>
  <r>
    <n v="14962"/>
    <x v="3728"/>
    <x v="1783"/>
    <x v="1119"/>
    <d v="2021-04-18T04:56:05"/>
    <x v="0"/>
  </r>
  <r>
    <n v="14965"/>
    <x v="3728"/>
    <x v="1481"/>
    <x v="423"/>
    <d v="2021-04-15T22:46:40"/>
    <x v="0"/>
  </r>
  <r>
    <n v="14967"/>
    <x v="3729"/>
    <x v="1784"/>
    <x v="1120"/>
    <d v="2021-04-17T13:15:29"/>
    <x v="0"/>
  </r>
  <r>
    <n v="14971"/>
    <x v="3730"/>
    <x v="1785"/>
    <x v="3"/>
    <d v="2021-04-17T01:56:38"/>
    <x v="0"/>
  </r>
  <r>
    <n v="14972"/>
    <x v="3731"/>
    <x v="410"/>
    <x v="4"/>
    <d v="2021-04-06T03:11:33"/>
    <x v="0"/>
  </r>
  <r>
    <n v="14976"/>
    <x v="3732"/>
    <x v="1715"/>
    <x v="1121"/>
    <d v="2021-04-17T18:53:19"/>
    <x v="0"/>
  </r>
  <r>
    <n v="14978"/>
    <x v="3732"/>
    <x v="116"/>
    <x v="7"/>
    <d v="2021-03-30T15:31:54"/>
    <x v="1"/>
  </r>
  <r>
    <n v="14983"/>
    <x v="3733"/>
    <x v="1786"/>
    <x v="487"/>
    <d v="2021-04-18T00:39:15"/>
    <x v="0"/>
  </r>
  <r>
    <n v="14987"/>
    <x v="3734"/>
    <x v="1787"/>
    <x v="264"/>
    <d v="2021-04-17T17:56:13"/>
    <x v="0"/>
  </r>
  <r>
    <n v="14989"/>
    <x v="3735"/>
    <x v="589"/>
    <x v="29"/>
    <d v="2021-04-08T08:14:13"/>
    <x v="0"/>
  </r>
  <r>
    <n v="14992"/>
    <x v="3736"/>
    <x v="1310"/>
    <x v="7"/>
    <d v="2021-04-14T22:23:14"/>
    <x v="0"/>
  </r>
  <r>
    <n v="14995"/>
    <x v="3736"/>
    <x v="1619"/>
    <x v="3"/>
    <d v="2021-04-16T11:40:27"/>
    <x v="0"/>
  </r>
  <r>
    <n v="14999"/>
    <x v="3737"/>
    <x v="1587"/>
    <x v="24"/>
    <d v="2021-04-16T20:08:13"/>
    <x v="0"/>
  </r>
  <r>
    <n v="15001"/>
    <x v="3738"/>
    <x v="651"/>
    <x v="16"/>
    <d v="2021-04-08T12:29:39"/>
    <x v="0"/>
  </r>
  <r>
    <n v="15004"/>
    <x v="3739"/>
    <x v="1788"/>
    <x v="362"/>
    <d v="2021-04-18T00:10:50"/>
    <x v="0"/>
  </r>
  <r>
    <n v="15008"/>
    <x v="3739"/>
    <x v="1789"/>
    <x v="1122"/>
    <d v="2021-04-18T00:00:11"/>
    <x v="0"/>
  </r>
  <r>
    <n v="15012"/>
    <x v="3740"/>
    <x v="281"/>
    <x v="349"/>
    <d v="2021-04-02T23:52:37"/>
    <x v="0"/>
  </r>
  <r>
    <n v="15015"/>
    <x v="3741"/>
    <x v="1790"/>
    <x v="131"/>
    <d v="2021-04-17T12:31:15"/>
    <x v="0"/>
  </r>
  <r>
    <n v="15020"/>
    <x v="3742"/>
    <x v="217"/>
    <x v="157"/>
    <d v="2021-04-01T16:13:25"/>
    <x v="0"/>
  </r>
  <r>
    <n v="15022"/>
    <x v="3742"/>
    <x v="1358"/>
    <x v="19"/>
    <d v="2021-04-14T21:47:51"/>
    <x v="0"/>
  </r>
  <r>
    <n v="15025"/>
    <x v="3743"/>
    <x v="1520"/>
    <x v="1123"/>
    <d v="2021-04-15T15:58:19"/>
    <x v="0"/>
  </r>
  <r>
    <n v="15027"/>
    <x v="3744"/>
    <x v="1791"/>
    <x v="1124"/>
    <d v="2021-04-18T06:41:17"/>
    <x v="0"/>
  </r>
  <r>
    <n v="15031"/>
    <x v="3745"/>
    <x v="228"/>
    <x v="1125"/>
    <d v="2021-04-02T05:52:54"/>
    <x v="0"/>
  </r>
  <r>
    <n v="15034"/>
    <x v="3745"/>
    <x v="1749"/>
    <x v="6"/>
    <d v="2021-04-16T18:31:22"/>
    <x v="0"/>
  </r>
  <r>
    <n v="15035"/>
    <x v="3746"/>
    <x v="1046"/>
    <x v="29"/>
    <d v="2021-04-12T12:37:57"/>
    <x v="0"/>
  </r>
  <r>
    <n v="15038"/>
    <x v="3747"/>
    <x v="1221"/>
    <x v="139"/>
    <d v="2021-04-13T08:01:41"/>
    <x v="0"/>
  </r>
  <r>
    <n v="15039"/>
    <x v="3748"/>
    <x v="377"/>
    <x v="296"/>
    <d v="2021-04-05T02:17:17"/>
    <x v="0"/>
  </r>
  <r>
    <n v="15044"/>
    <x v="3749"/>
    <x v="942"/>
    <x v="655"/>
    <d v="2021-04-11T01:52:26"/>
    <x v="0"/>
  </r>
  <r>
    <n v="15047"/>
    <x v="3750"/>
    <x v="1667"/>
    <x v="617"/>
    <d v="2021-04-16T16:55:56"/>
    <x v="0"/>
  </r>
  <r>
    <n v="15052"/>
    <x v="3751"/>
    <x v="282"/>
    <x v="304"/>
    <d v="2021-04-03T11:54:17"/>
    <x v="0"/>
  </r>
  <r>
    <n v="15055"/>
    <x v="3752"/>
    <x v="1792"/>
    <x v="578"/>
    <d v="2021-04-17T03:43:06"/>
    <x v="0"/>
  </r>
  <r>
    <n v="15058"/>
    <x v="3752"/>
    <x v="1305"/>
    <x v="116"/>
    <d v="2021-04-14T16:06:20"/>
    <x v="0"/>
  </r>
  <r>
    <n v="15061"/>
    <x v="3753"/>
    <x v="724"/>
    <x v="3"/>
    <d v="2021-04-09T15:38:07"/>
    <x v="0"/>
  </r>
  <r>
    <n v="15064"/>
    <x v="3754"/>
    <x v="1793"/>
    <x v="4"/>
    <d v="2021-04-18T01:50:21"/>
    <x v="0"/>
  </r>
  <r>
    <n v="15068"/>
    <x v="3754"/>
    <x v="620"/>
    <x v="328"/>
    <d v="2021-04-09T03:19:06"/>
    <x v="0"/>
  </r>
  <r>
    <n v="15072"/>
    <x v="3755"/>
    <x v="983"/>
    <x v="1126"/>
    <d v="2021-04-12T03:16:12"/>
    <x v="0"/>
  </r>
  <r>
    <n v="15073"/>
    <x v="3756"/>
    <x v="601"/>
    <x v="130"/>
    <d v="2021-04-08T06:51:40"/>
    <x v="0"/>
  </r>
  <r>
    <n v="15078"/>
    <x v="3757"/>
    <x v="1794"/>
    <x v="151"/>
    <d v="2021-04-18T05:48:40"/>
    <x v="0"/>
  </r>
  <r>
    <n v="15081"/>
    <x v="3758"/>
    <x v="1655"/>
    <x v="65"/>
    <d v="2021-04-16T13:47:35"/>
    <x v="0"/>
  </r>
  <r>
    <n v="15085"/>
    <x v="3759"/>
    <x v="860"/>
    <x v="1127"/>
    <d v="2021-04-10T03:28:17"/>
    <x v="0"/>
  </r>
  <r>
    <n v="15088"/>
    <x v="3760"/>
    <x v="1795"/>
    <x v="1128"/>
    <d v="2021-04-17T13:31:05"/>
    <x v="0"/>
  </r>
  <r>
    <n v="15089"/>
    <x v="3760"/>
    <x v="897"/>
    <x v="870"/>
    <d v="2021-04-10T05:52:09"/>
    <x v="0"/>
  </r>
  <r>
    <n v="15094"/>
    <x v="3761"/>
    <x v="161"/>
    <x v="1129"/>
    <d v="2021-03-31T11:39:09"/>
    <x v="1"/>
  </r>
  <r>
    <n v="15097"/>
    <x v="3762"/>
    <x v="399"/>
    <x v="122"/>
    <d v="2021-04-06T02:49:42"/>
    <x v="0"/>
  </r>
  <r>
    <n v="15099"/>
    <x v="3763"/>
    <x v="384"/>
    <x v="1130"/>
    <d v="2021-04-05T18:45:49"/>
    <x v="0"/>
  </r>
  <r>
    <n v="15100"/>
    <x v="3763"/>
    <x v="1796"/>
    <x v="274"/>
    <d v="2021-04-16T20:19:21"/>
    <x v="0"/>
  </r>
  <r>
    <n v="15103"/>
    <x v="3764"/>
    <x v="910"/>
    <x v="1131"/>
    <d v="2021-04-11T11:36:43"/>
    <x v="0"/>
  </r>
  <r>
    <n v="15106"/>
    <x v="3765"/>
    <x v="656"/>
    <x v="130"/>
    <d v="2021-04-09T13:00:49"/>
    <x v="0"/>
  </r>
  <r>
    <n v="15107"/>
    <x v="3765"/>
    <x v="1209"/>
    <x v="193"/>
    <d v="2021-04-14T11:25:10"/>
    <x v="0"/>
  </r>
  <r>
    <n v="15108"/>
    <x v="3766"/>
    <x v="77"/>
    <x v="13"/>
    <d v="2021-03-31T08:00:48"/>
    <x v="1"/>
  </r>
  <r>
    <n v="15111"/>
    <x v="3767"/>
    <x v="927"/>
    <x v="31"/>
    <d v="2021-04-10T15:01:14"/>
    <x v="0"/>
  </r>
  <r>
    <n v="15112"/>
    <x v="3767"/>
    <x v="1797"/>
    <x v="349"/>
    <d v="2021-04-17T15:09:30"/>
    <x v="0"/>
  </r>
  <r>
    <n v="15114"/>
    <x v="3768"/>
    <x v="144"/>
    <x v="3"/>
    <d v="2021-03-30T17:27:41"/>
    <x v="1"/>
  </r>
  <r>
    <n v="15119"/>
    <x v="3769"/>
    <x v="1199"/>
    <x v="797"/>
    <d v="2021-04-13T14:31:52"/>
    <x v="0"/>
  </r>
  <r>
    <n v="15124"/>
    <x v="3770"/>
    <x v="7"/>
    <x v="275"/>
    <d v="2021-03-30T06:49:13"/>
    <x v="1"/>
  </r>
  <r>
    <n v="15129"/>
    <x v="3771"/>
    <x v="791"/>
    <x v="14"/>
    <d v="2021-04-08T19:05:42"/>
    <x v="0"/>
  </r>
  <r>
    <n v="15132"/>
    <x v="3772"/>
    <x v="1234"/>
    <x v="63"/>
    <d v="2021-04-14T00:35:51"/>
    <x v="0"/>
  </r>
  <r>
    <n v="15133"/>
    <x v="3773"/>
    <x v="599"/>
    <x v="13"/>
    <d v="2021-04-08T21:43:26"/>
    <x v="0"/>
  </r>
  <r>
    <n v="15137"/>
    <x v="3774"/>
    <x v="792"/>
    <x v="14"/>
    <d v="2021-04-09T17:37:58"/>
    <x v="0"/>
  </r>
  <r>
    <n v="15139"/>
    <x v="3775"/>
    <x v="1798"/>
    <x v="96"/>
    <d v="2021-04-17T13:49:04"/>
    <x v="0"/>
  </r>
  <r>
    <n v="15144"/>
    <x v="3776"/>
    <x v="884"/>
    <x v="1021"/>
    <d v="2021-04-09T21:40:42"/>
    <x v="0"/>
  </r>
  <r>
    <n v="15149"/>
    <x v="3777"/>
    <x v="759"/>
    <x v="230"/>
    <d v="2021-04-09T15:20:05"/>
    <x v="0"/>
  </r>
  <r>
    <n v="15151"/>
    <x v="3778"/>
    <x v="1385"/>
    <x v="2"/>
    <d v="2021-04-15T06:52:29"/>
    <x v="0"/>
  </r>
  <r>
    <n v="15155"/>
    <x v="3779"/>
    <x v="1403"/>
    <x v="27"/>
    <d v="2021-04-15T07:00:16"/>
    <x v="0"/>
  </r>
  <r>
    <n v="15157"/>
    <x v="3780"/>
    <x v="365"/>
    <x v="1132"/>
    <d v="2021-04-03T23:47:29"/>
    <x v="0"/>
  </r>
  <r>
    <n v="15162"/>
    <x v="3781"/>
    <x v="154"/>
    <x v="4"/>
    <d v="2021-03-30T16:26:13"/>
    <x v="1"/>
  </r>
  <r>
    <n v="15164"/>
    <x v="3782"/>
    <x v="1799"/>
    <x v="61"/>
    <d v="2021-04-16T16:52:59"/>
    <x v="0"/>
  </r>
  <r>
    <n v="15168"/>
    <x v="3783"/>
    <x v="330"/>
    <x v="109"/>
    <d v="2021-04-04T14:06:38"/>
    <x v="0"/>
  </r>
  <r>
    <n v="15170"/>
    <x v="3784"/>
    <x v="1800"/>
    <x v="27"/>
    <d v="2021-04-18T01:22:22"/>
    <x v="0"/>
  </r>
  <r>
    <n v="15171"/>
    <x v="3785"/>
    <x v="1109"/>
    <x v="354"/>
    <d v="2021-04-12T23:03:05"/>
    <x v="0"/>
  </r>
  <r>
    <n v="15176"/>
    <x v="3785"/>
    <x v="564"/>
    <x v="7"/>
    <d v="2021-04-07T09:12:45"/>
    <x v="0"/>
  </r>
  <r>
    <n v="15180"/>
    <x v="3786"/>
    <x v="504"/>
    <x v="19"/>
    <d v="2021-04-07T17:17:59"/>
    <x v="0"/>
  </r>
  <r>
    <n v="15183"/>
    <x v="3787"/>
    <x v="1801"/>
    <x v="155"/>
    <d v="2021-04-17T19:29:28"/>
    <x v="0"/>
  </r>
  <r>
    <n v="15187"/>
    <x v="3788"/>
    <x v="442"/>
    <x v="139"/>
    <d v="2021-04-06T13:17:23"/>
    <x v="0"/>
  </r>
  <r>
    <n v="15190"/>
    <x v="3789"/>
    <x v="130"/>
    <x v="1133"/>
    <d v="2021-03-30T11:46:04"/>
    <x v="1"/>
  </r>
  <r>
    <n v="15194"/>
    <x v="3790"/>
    <x v="1802"/>
    <x v="169"/>
    <d v="2021-04-18T01:45:40"/>
    <x v="0"/>
  </r>
  <r>
    <n v="15195"/>
    <x v="3791"/>
    <x v="982"/>
    <x v="31"/>
    <d v="2021-04-11T17:56:35"/>
    <x v="0"/>
  </r>
  <r>
    <n v="15196"/>
    <x v="3792"/>
    <x v="1803"/>
    <x v="109"/>
    <d v="2021-04-18T02:30:15"/>
    <x v="0"/>
  </r>
  <r>
    <n v="15199"/>
    <x v="3793"/>
    <x v="1804"/>
    <x v="1134"/>
    <d v="2021-04-18T12:46:12"/>
    <x v="0"/>
  </r>
  <r>
    <n v="15203"/>
    <x v="3794"/>
    <x v="1805"/>
    <x v="15"/>
    <d v="2021-04-17T15:02:47"/>
    <x v="0"/>
  </r>
  <r>
    <n v="15207"/>
    <x v="3795"/>
    <x v="1806"/>
    <x v="15"/>
    <d v="2021-04-18T02:03:19"/>
    <x v="0"/>
  </r>
  <r>
    <n v="15209"/>
    <x v="3796"/>
    <x v="559"/>
    <x v="108"/>
    <d v="2021-04-07T08:12:32"/>
    <x v="0"/>
  </r>
  <r>
    <n v="15212"/>
    <x v="3797"/>
    <x v="177"/>
    <x v="1135"/>
    <d v="2021-04-01T05:45:46"/>
    <x v="0"/>
  </r>
  <r>
    <n v="15214"/>
    <x v="3798"/>
    <x v="775"/>
    <x v="1136"/>
    <d v="2021-04-09T00:16:41"/>
    <x v="0"/>
  </r>
  <r>
    <n v="15217"/>
    <x v="3799"/>
    <x v="453"/>
    <x v="96"/>
    <d v="2021-04-06T01:30:05"/>
    <x v="0"/>
  </r>
  <r>
    <n v="15220"/>
    <x v="3800"/>
    <x v="1460"/>
    <x v="15"/>
    <d v="2021-04-16T01:14:42"/>
    <x v="0"/>
  </r>
  <r>
    <n v="15224"/>
    <x v="3801"/>
    <x v="225"/>
    <x v="3"/>
    <d v="2021-04-01T19:10:52"/>
    <x v="0"/>
  </r>
  <r>
    <n v="15226"/>
    <x v="3802"/>
    <x v="981"/>
    <x v="336"/>
    <d v="2021-04-11T22:03:09"/>
    <x v="0"/>
  </r>
  <r>
    <n v="15229"/>
    <x v="3803"/>
    <x v="796"/>
    <x v="104"/>
    <d v="2021-04-10T04:48:52"/>
    <x v="0"/>
  </r>
  <r>
    <n v="15230"/>
    <x v="3804"/>
    <x v="1697"/>
    <x v="59"/>
    <d v="2021-04-16T13:51:00"/>
    <x v="0"/>
  </r>
  <r>
    <n v="15234"/>
    <x v="3804"/>
    <x v="1756"/>
    <x v="1137"/>
    <d v="2021-04-17T17:00:57"/>
    <x v="0"/>
  </r>
  <r>
    <n v="15237"/>
    <x v="3805"/>
    <x v="235"/>
    <x v="71"/>
    <d v="2021-04-01T19:38:58"/>
    <x v="0"/>
  </r>
  <r>
    <n v="15239"/>
    <x v="3806"/>
    <x v="622"/>
    <x v="264"/>
    <d v="2021-04-08T04:21:29"/>
    <x v="0"/>
  </r>
  <r>
    <n v="15240"/>
    <x v="3807"/>
    <x v="1398"/>
    <x v="41"/>
    <d v="2021-04-15T10:54:58"/>
    <x v="0"/>
  </r>
  <r>
    <n v="15241"/>
    <x v="3808"/>
    <x v="1489"/>
    <x v="1138"/>
    <d v="2021-04-16T05:19:40"/>
    <x v="0"/>
  </r>
  <r>
    <n v="15246"/>
    <x v="3809"/>
    <x v="80"/>
    <x v="11"/>
    <d v="2021-03-30T15:41:40"/>
    <x v="1"/>
  </r>
  <r>
    <n v="15247"/>
    <x v="3810"/>
    <x v="1807"/>
    <x v="1139"/>
    <d v="2021-04-18T07:54:25"/>
    <x v="0"/>
  </r>
  <r>
    <n v="15250"/>
    <x v="3811"/>
    <x v="648"/>
    <x v="333"/>
    <d v="2021-04-09T00:44:43"/>
    <x v="0"/>
  </r>
  <r>
    <n v="15253"/>
    <x v="3812"/>
    <x v="457"/>
    <x v="3"/>
    <d v="2021-04-06T18:35:25"/>
    <x v="0"/>
  </r>
  <r>
    <n v="15257"/>
    <x v="3813"/>
    <x v="776"/>
    <x v="1140"/>
    <d v="2021-04-10T03:40:12"/>
    <x v="0"/>
  </r>
  <r>
    <n v="15260"/>
    <x v="3813"/>
    <x v="1808"/>
    <x v="130"/>
    <d v="2021-04-18T02:57:29"/>
    <x v="0"/>
  </r>
  <r>
    <n v="15265"/>
    <x v="3814"/>
    <x v="1809"/>
    <x v="19"/>
    <d v="2021-04-17T20:18:15"/>
    <x v="0"/>
  </r>
  <r>
    <n v="15268"/>
    <x v="3815"/>
    <x v="804"/>
    <x v="39"/>
    <d v="2021-04-09T14:48:28"/>
    <x v="0"/>
  </r>
  <r>
    <n v="15273"/>
    <x v="3816"/>
    <x v="129"/>
    <x v="24"/>
    <d v="2021-03-29T17:43:36"/>
    <x v="1"/>
  </r>
  <r>
    <n v="15278"/>
    <x v="3817"/>
    <x v="342"/>
    <x v="902"/>
    <d v="2021-04-04T03:42:59"/>
    <x v="0"/>
  </r>
  <r>
    <n v="15282"/>
    <x v="3818"/>
    <x v="1710"/>
    <x v="77"/>
    <d v="2021-04-16T23:12:40"/>
    <x v="0"/>
  </r>
  <r>
    <n v="15283"/>
    <x v="3819"/>
    <x v="128"/>
    <x v="1141"/>
    <d v="2021-03-29T19:39:29"/>
    <x v="1"/>
  </r>
  <r>
    <n v="15287"/>
    <x v="3820"/>
    <x v="1032"/>
    <x v="151"/>
    <d v="2021-04-11T06:39:18"/>
    <x v="0"/>
  </r>
  <r>
    <n v="15288"/>
    <x v="3821"/>
    <x v="242"/>
    <x v="1142"/>
    <d v="2021-04-02T17:59:33"/>
    <x v="0"/>
  </r>
  <r>
    <n v="15289"/>
    <x v="3822"/>
    <x v="1302"/>
    <x v="3"/>
    <d v="2021-04-14T11:23:09"/>
    <x v="0"/>
  </r>
  <r>
    <n v="15290"/>
    <x v="3823"/>
    <x v="396"/>
    <x v="671"/>
    <d v="2021-04-05T08:14:04"/>
    <x v="0"/>
  </r>
  <r>
    <n v="15291"/>
    <x v="3824"/>
    <x v="467"/>
    <x v="3"/>
    <d v="2021-04-06T16:56:00"/>
    <x v="0"/>
  </r>
  <r>
    <n v="15293"/>
    <x v="3825"/>
    <x v="271"/>
    <x v="442"/>
    <d v="2021-04-01T23:59:52"/>
    <x v="0"/>
  </r>
  <r>
    <n v="15297"/>
    <x v="3825"/>
    <x v="1478"/>
    <x v="13"/>
    <d v="2021-04-15T16:55:37"/>
    <x v="0"/>
  </r>
  <r>
    <n v="15300"/>
    <x v="3826"/>
    <x v="1810"/>
    <x v="74"/>
    <d v="2021-04-17T21:39:13"/>
    <x v="0"/>
  </r>
  <r>
    <n v="15305"/>
    <x v="3827"/>
    <x v="871"/>
    <x v="960"/>
    <d v="2021-04-10T14:31:40"/>
    <x v="0"/>
  </r>
  <r>
    <n v="15306"/>
    <x v="3828"/>
    <x v="1537"/>
    <x v="133"/>
    <d v="2021-04-16T08:52:55"/>
    <x v="0"/>
  </r>
  <r>
    <n v="15310"/>
    <x v="3829"/>
    <x v="1338"/>
    <x v="13"/>
    <d v="2021-04-13T19:51:01"/>
    <x v="0"/>
  </r>
  <r>
    <n v="15314"/>
    <x v="3830"/>
    <x v="561"/>
    <x v="561"/>
    <d v="2021-04-07T21:37:37"/>
    <x v="0"/>
  </r>
  <r>
    <n v="15316"/>
    <x v="3831"/>
    <x v="594"/>
    <x v="3"/>
    <d v="2021-04-08T01:22:12"/>
    <x v="0"/>
  </r>
  <r>
    <n v="15320"/>
    <x v="3832"/>
    <x v="1727"/>
    <x v="7"/>
    <d v="2021-04-16T20:05:30"/>
    <x v="0"/>
  </r>
  <r>
    <n v="15322"/>
    <x v="3833"/>
    <x v="412"/>
    <x v="272"/>
    <d v="2021-04-05T23:57:59"/>
    <x v="0"/>
  </r>
  <r>
    <n v="15324"/>
    <x v="3834"/>
    <x v="930"/>
    <x v="16"/>
    <d v="2021-04-10T17:32:47"/>
    <x v="0"/>
  </r>
  <r>
    <n v="15326"/>
    <x v="3835"/>
    <x v="1811"/>
    <x v="53"/>
    <d v="2021-04-18T08:59:40"/>
    <x v="0"/>
  </r>
  <r>
    <n v="15328"/>
    <x v="3836"/>
    <x v="688"/>
    <x v="1143"/>
    <d v="2021-04-09T19:14:09"/>
    <x v="0"/>
  </r>
  <r>
    <n v="15332"/>
    <x v="3836"/>
    <x v="214"/>
    <x v="118"/>
    <d v="2021-04-01T21:37:22"/>
    <x v="0"/>
  </r>
  <r>
    <n v="15335"/>
    <x v="3837"/>
    <x v="441"/>
    <x v="504"/>
    <d v="2021-04-05T20:00:45"/>
    <x v="0"/>
  </r>
  <r>
    <n v="15338"/>
    <x v="3838"/>
    <x v="1020"/>
    <x v="308"/>
    <d v="2021-04-11T21:08:13"/>
    <x v="0"/>
  </r>
  <r>
    <n v="15341"/>
    <x v="3839"/>
    <x v="1812"/>
    <x v="14"/>
    <d v="2021-04-17T20:47:45"/>
    <x v="0"/>
  </r>
  <r>
    <n v="15344"/>
    <x v="3840"/>
    <x v="1813"/>
    <x v="104"/>
    <d v="2021-04-18T03:11:38"/>
    <x v="0"/>
  </r>
  <r>
    <n v="15346"/>
    <x v="3840"/>
    <x v="858"/>
    <x v="1144"/>
    <d v="2021-04-09T22:06:00"/>
    <x v="0"/>
  </r>
  <r>
    <n v="15348"/>
    <x v="3841"/>
    <x v="427"/>
    <x v="264"/>
    <d v="2021-04-06T11:58:54"/>
    <x v="0"/>
  </r>
  <r>
    <n v="15353"/>
    <x v="3842"/>
    <x v="664"/>
    <x v="1145"/>
    <d v="2021-04-08T16:44:43"/>
    <x v="0"/>
  </r>
  <r>
    <n v="15354"/>
    <x v="3842"/>
    <x v="1814"/>
    <x v="811"/>
    <d v="2021-04-18T03:16:17"/>
    <x v="0"/>
  </r>
  <r>
    <n v="15358"/>
    <x v="3843"/>
    <x v="670"/>
    <x v="3"/>
    <d v="2021-04-08T22:27:48"/>
    <x v="0"/>
  </r>
  <r>
    <n v="15359"/>
    <x v="3844"/>
    <x v="1422"/>
    <x v="212"/>
    <d v="2021-04-15T20:42:08"/>
    <x v="0"/>
  </r>
  <r>
    <n v="15361"/>
    <x v="3845"/>
    <x v="1815"/>
    <x v="1118"/>
    <d v="2021-04-18T08:33:01"/>
    <x v="0"/>
  </r>
  <r>
    <n v="15365"/>
    <x v="3846"/>
    <x v="816"/>
    <x v="3"/>
    <d v="2021-04-09T09:15:11"/>
    <x v="0"/>
  </r>
  <r>
    <n v="15367"/>
    <x v="3847"/>
    <x v="101"/>
    <x v="33"/>
    <d v="2021-03-30T14:32:08"/>
    <x v="1"/>
  </r>
  <r>
    <n v="15368"/>
    <x v="3848"/>
    <x v="1658"/>
    <x v="501"/>
    <d v="2021-04-17T06:54:10"/>
    <x v="0"/>
  </r>
  <r>
    <n v="15370"/>
    <x v="3849"/>
    <x v="606"/>
    <x v="15"/>
    <d v="2021-04-08T08:21:52"/>
    <x v="0"/>
  </r>
  <r>
    <n v="15373"/>
    <x v="3850"/>
    <x v="942"/>
    <x v="1146"/>
    <d v="2021-04-11T01:52:26"/>
    <x v="0"/>
  </r>
  <r>
    <n v="15375"/>
    <x v="3850"/>
    <x v="1721"/>
    <x v="1147"/>
    <d v="2021-04-16T16:09:15"/>
    <x v="0"/>
  </r>
  <r>
    <n v="15378"/>
    <x v="3851"/>
    <x v="1816"/>
    <x v="69"/>
    <d v="2021-04-18T19:33:50"/>
    <x v="0"/>
  </r>
  <r>
    <n v="15382"/>
    <x v="3851"/>
    <x v="449"/>
    <x v="171"/>
    <d v="2021-04-06T06:22:09"/>
    <x v="0"/>
  </r>
  <r>
    <n v="15384"/>
    <x v="3852"/>
    <x v="1817"/>
    <x v="1148"/>
    <d v="2021-04-17T16:40:11"/>
    <x v="0"/>
  </r>
  <r>
    <n v="15386"/>
    <x v="3853"/>
    <x v="1139"/>
    <x v="752"/>
    <d v="2021-04-12T06:22:12"/>
    <x v="0"/>
  </r>
  <r>
    <n v="15388"/>
    <x v="3854"/>
    <x v="1818"/>
    <x v="14"/>
    <d v="2021-04-18T19:43:34"/>
    <x v="0"/>
  </r>
  <r>
    <n v="15390"/>
    <x v="3855"/>
    <x v="283"/>
    <x v="1149"/>
    <d v="2021-04-02T19:56:34"/>
    <x v="0"/>
  </r>
  <r>
    <n v="15391"/>
    <x v="3856"/>
    <x v="1531"/>
    <x v="1150"/>
    <d v="2021-04-15T20:38:53"/>
    <x v="0"/>
  </r>
  <r>
    <n v="15396"/>
    <x v="3857"/>
    <x v="1456"/>
    <x v="29"/>
    <d v="2021-04-16T01:22:32"/>
    <x v="0"/>
  </r>
  <r>
    <n v="15398"/>
    <x v="3858"/>
    <x v="262"/>
    <x v="344"/>
    <d v="2021-04-02T21:37:47"/>
    <x v="0"/>
  </r>
  <r>
    <n v="15400"/>
    <x v="3859"/>
    <x v="1565"/>
    <x v="601"/>
    <d v="2021-04-15T14:40:17"/>
    <x v="0"/>
  </r>
  <r>
    <n v="15401"/>
    <x v="3860"/>
    <x v="1491"/>
    <x v="24"/>
    <d v="2021-04-15T17:03:07"/>
    <x v="0"/>
  </r>
  <r>
    <n v="15404"/>
    <x v="3861"/>
    <x v="1819"/>
    <x v="19"/>
    <d v="2021-04-16T23:38:08"/>
    <x v="0"/>
  </r>
  <r>
    <n v="15409"/>
    <x v="3862"/>
    <x v="1820"/>
    <x v="116"/>
    <d v="2021-04-17T23:31:00"/>
    <x v="0"/>
  </r>
  <r>
    <n v="15414"/>
    <x v="3863"/>
    <x v="903"/>
    <x v="31"/>
    <d v="2021-04-11T03:18:54"/>
    <x v="0"/>
  </r>
  <r>
    <n v="15417"/>
    <x v="3864"/>
    <x v="1269"/>
    <x v="564"/>
    <d v="2021-04-14T09:34:39"/>
    <x v="0"/>
  </r>
  <r>
    <n v="15419"/>
    <x v="3865"/>
    <x v="169"/>
    <x v="1080"/>
    <d v="2021-03-31T12:41:28"/>
    <x v="1"/>
  </r>
  <r>
    <n v="15424"/>
    <x v="3866"/>
    <x v="15"/>
    <x v="109"/>
    <d v="2021-03-29T18:22:38"/>
    <x v="1"/>
  </r>
  <r>
    <n v="15426"/>
    <x v="3867"/>
    <x v="1159"/>
    <x v="1151"/>
    <d v="2021-04-12T19:01:34"/>
    <x v="0"/>
  </r>
  <r>
    <n v="15428"/>
    <x v="3868"/>
    <x v="661"/>
    <x v="13"/>
    <d v="2021-04-08T20:36:06"/>
    <x v="0"/>
  </r>
  <r>
    <n v="15430"/>
    <x v="3869"/>
    <x v="1821"/>
    <x v="336"/>
    <d v="2021-04-18T09:36:18"/>
    <x v="0"/>
  </r>
  <r>
    <n v="15434"/>
    <x v="3870"/>
    <x v="1540"/>
    <x v="109"/>
    <d v="2021-04-16T11:02:45"/>
    <x v="0"/>
  </r>
  <r>
    <n v="15436"/>
    <x v="3870"/>
    <x v="576"/>
    <x v="1152"/>
    <d v="2021-04-07T16:34:08"/>
    <x v="0"/>
  </r>
  <r>
    <n v="15437"/>
    <x v="3871"/>
    <x v="933"/>
    <x v="3"/>
    <d v="2021-04-11T05:48:56"/>
    <x v="0"/>
  </r>
  <r>
    <n v="15441"/>
    <x v="3872"/>
    <x v="1011"/>
    <x v="595"/>
    <d v="2021-04-11T02:53:36"/>
    <x v="0"/>
  </r>
  <r>
    <n v="15445"/>
    <x v="3873"/>
    <x v="564"/>
    <x v="3"/>
    <d v="2021-04-07T09:12:45"/>
    <x v="0"/>
  </r>
  <r>
    <n v="15446"/>
    <x v="3874"/>
    <x v="1235"/>
    <x v="59"/>
    <d v="2021-04-14T17:20:32"/>
    <x v="0"/>
  </r>
  <r>
    <n v="15450"/>
    <x v="3875"/>
    <x v="1549"/>
    <x v="223"/>
    <d v="2021-04-16T16:11:25"/>
    <x v="0"/>
  </r>
  <r>
    <n v="15451"/>
    <x v="3876"/>
    <x v="1120"/>
    <x v="77"/>
    <d v="2021-04-13T12:12:45"/>
    <x v="0"/>
  </r>
  <r>
    <n v="15456"/>
    <x v="3877"/>
    <x v="623"/>
    <x v="3"/>
    <d v="2021-04-09T03:02:07"/>
    <x v="0"/>
  </r>
  <r>
    <n v="15460"/>
    <x v="3878"/>
    <x v="872"/>
    <x v="71"/>
    <d v="2021-04-10T08:07:20"/>
    <x v="0"/>
  </r>
  <r>
    <n v="15462"/>
    <x v="3879"/>
    <x v="795"/>
    <x v="222"/>
    <d v="2021-04-10T00:31:32"/>
    <x v="0"/>
  </r>
  <r>
    <n v="15466"/>
    <x v="3880"/>
    <x v="1155"/>
    <x v="3"/>
    <d v="2021-04-13T10:17:15"/>
    <x v="0"/>
  </r>
  <r>
    <n v="15470"/>
    <x v="3881"/>
    <x v="700"/>
    <x v="149"/>
    <d v="2021-04-09T14:38:43"/>
    <x v="0"/>
  </r>
  <r>
    <n v="15474"/>
    <x v="3882"/>
    <x v="62"/>
    <x v="4"/>
    <d v="2021-03-31T07:09:43"/>
    <x v="1"/>
  </r>
  <r>
    <n v="15476"/>
    <x v="3883"/>
    <x v="1641"/>
    <x v="7"/>
    <d v="2021-04-17T00:03:04"/>
    <x v="0"/>
  </r>
  <r>
    <n v="15481"/>
    <x v="3884"/>
    <x v="256"/>
    <x v="42"/>
    <d v="2021-04-02T12:39:47"/>
    <x v="0"/>
  </r>
  <r>
    <n v="15485"/>
    <x v="3885"/>
    <x v="899"/>
    <x v="3"/>
    <d v="2021-04-10T06:03:11"/>
    <x v="0"/>
  </r>
  <r>
    <n v="15486"/>
    <x v="3886"/>
    <x v="674"/>
    <x v="255"/>
    <d v="2021-04-09T16:26:08"/>
    <x v="0"/>
  </r>
  <r>
    <n v="15490"/>
    <x v="3887"/>
    <x v="1689"/>
    <x v="3"/>
    <d v="2021-04-16T01:02:44"/>
    <x v="0"/>
  </r>
  <r>
    <n v="15491"/>
    <x v="3888"/>
    <x v="181"/>
    <x v="1153"/>
    <d v="2021-03-31T19:42:07"/>
    <x v="1"/>
  </r>
  <r>
    <n v="15494"/>
    <x v="3889"/>
    <x v="1822"/>
    <x v="14"/>
    <d v="2021-04-17T12:14:41"/>
    <x v="0"/>
  </r>
  <r>
    <n v="15498"/>
    <x v="3890"/>
    <x v="334"/>
    <x v="130"/>
    <d v="2021-04-03T22:28:39"/>
    <x v="0"/>
  </r>
  <r>
    <n v="15499"/>
    <x v="3891"/>
    <x v="1602"/>
    <x v="27"/>
    <d v="2021-04-16T11:48:32"/>
    <x v="0"/>
  </r>
  <r>
    <n v="15500"/>
    <x v="3892"/>
    <x v="1406"/>
    <x v="335"/>
    <d v="2021-04-16T01:09:57"/>
    <x v="0"/>
  </r>
  <r>
    <n v="15503"/>
    <x v="3893"/>
    <x v="1823"/>
    <x v="13"/>
    <d v="2021-04-17T18:06:43"/>
    <x v="0"/>
  </r>
  <r>
    <n v="15505"/>
    <x v="3894"/>
    <x v="1824"/>
    <x v="1154"/>
    <d v="2021-04-18T07:01:02"/>
    <x v="0"/>
  </r>
  <r>
    <n v="15510"/>
    <x v="3895"/>
    <x v="454"/>
    <x v="174"/>
    <d v="2021-04-06T10:47:25"/>
    <x v="0"/>
  </r>
  <r>
    <n v="15513"/>
    <x v="3896"/>
    <x v="417"/>
    <x v="152"/>
    <d v="2021-04-05T07:20:09"/>
    <x v="0"/>
  </r>
  <r>
    <n v="15514"/>
    <x v="3897"/>
    <x v="934"/>
    <x v="593"/>
    <d v="2021-04-11T05:58:36"/>
    <x v="0"/>
  </r>
  <r>
    <n v="15518"/>
    <x v="3898"/>
    <x v="1825"/>
    <x v="3"/>
    <d v="2021-04-17T18:03:45"/>
    <x v="0"/>
  </r>
  <r>
    <n v="15523"/>
    <x v="3899"/>
    <x v="80"/>
    <x v="122"/>
    <d v="2021-03-30T15:41:40"/>
    <x v="1"/>
  </r>
  <r>
    <n v="15527"/>
    <x v="3900"/>
    <x v="1826"/>
    <x v="1155"/>
    <d v="2021-04-18T07:11:31"/>
    <x v="0"/>
  </r>
  <r>
    <n v="15530"/>
    <x v="3901"/>
    <x v="1139"/>
    <x v="287"/>
    <d v="2021-04-12T06:22:12"/>
    <x v="0"/>
  </r>
  <r>
    <n v="15531"/>
    <x v="3902"/>
    <x v="1827"/>
    <x v="327"/>
    <d v="2021-04-18T16:56:28"/>
    <x v="0"/>
  </r>
  <r>
    <n v="15535"/>
    <x v="3903"/>
    <x v="115"/>
    <x v="4"/>
    <d v="2021-03-30T22:33:11"/>
    <x v="1"/>
  </r>
  <r>
    <n v="15537"/>
    <x v="3904"/>
    <x v="1828"/>
    <x v="203"/>
    <d v="2021-04-18T06:17:30"/>
    <x v="0"/>
  </r>
  <r>
    <n v="15540"/>
    <x v="3905"/>
    <x v="1829"/>
    <x v="203"/>
    <d v="2021-04-17T08:01:08"/>
    <x v="0"/>
  </r>
  <r>
    <n v="15545"/>
    <x v="3906"/>
    <x v="1617"/>
    <x v="59"/>
    <d v="2021-04-17T04:46:22"/>
    <x v="0"/>
  </r>
  <r>
    <n v="15550"/>
    <x v="3907"/>
    <x v="1830"/>
    <x v="3"/>
    <d v="2021-04-18T12:27:05"/>
    <x v="0"/>
  </r>
  <r>
    <n v="15551"/>
    <x v="3908"/>
    <x v="1831"/>
    <x v="216"/>
    <d v="2021-04-18T07:40:43"/>
    <x v="0"/>
  </r>
  <r>
    <n v="15556"/>
    <x v="3909"/>
    <x v="1832"/>
    <x v="962"/>
    <d v="2021-04-17T15:20:03"/>
    <x v="0"/>
  </r>
  <r>
    <n v="15559"/>
    <x v="3910"/>
    <x v="342"/>
    <x v="13"/>
    <d v="2021-04-04T03:42:59"/>
    <x v="0"/>
  </r>
  <r>
    <n v="15564"/>
    <x v="3911"/>
    <x v="535"/>
    <x v="13"/>
    <d v="2021-04-08T07:15:00"/>
    <x v="0"/>
  </r>
  <r>
    <n v="15565"/>
    <x v="3912"/>
    <x v="1833"/>
    <x v="130"/>
    <d v="2021-04-17T21:14:05"/>
    <x v="0"/>
  </r>
  <r>
    <n v="15570"/>
    <x v="3913"/>
    <x v="1627"/>
    <x v="251"/>
    <d v="2021-04-16T07:58:12"/>
    <x v="0"/>
  </r>
  <r>
    <n v="15571"/>
    <x v="3914"/>
    <x v="1834"/>
    <x v="1156"/>
    <d v="2021-04-18T07:56:24"/>
    <x v="0"/>
  </r>
  <r>
    <n v="15575"/>
    <x v="3915"/>
    <x v="1449"/>
    <x v="192"/>
    <d v="2021-04-15T14:42:29"/>
    <x v="0"/>
  </r>
  <r>
    <n v="15579"/>
    <x v="3916"/>
    <x v="1835"/>
    <x v="276"/>
    <d v="2021-04-17T20:49:25"/>
    <x v="0"/>
  </r>
  <r>
    <n v="15583"/>
    <x v="3917"/>
    <x v="1836"/>
    <x v="147"/>
    <d v="2021-04-18T02:27:56"/>
    <x v="0"/>
  </r>
  <r>
    <n v="15585"/>
    <x v="3918"/>
    <x v="1800"/>
    <x v="4"/>
    <d v="2021-04-18T01:22:22"/>
    <x v="0"/>
  </r>
  <r>
    <n v="15586"/>
    <x v="3919"/>
    <x v="1837"/>
    <x v="116"/>
    <d v="2021-04-18T01:21:00"/>
    <x v="0"/>
  </r>
  <r>
    <n v="15588"/>
    <x v="3920"/>
    <x v="1608"/>
    <x v="3"/>
    <d v="2021-04-16T23:12:03"/>
    <x v="0"/>
  </r>
  <r>
    <n v="15591"/>
    <x v="3921"/>
    <x v="935"/>
    <x v="51"/>
    <d v="2021-04-11T11:05:43"/>
    <x v="0"/>
  </r>
  <r>
    <n v="15596"/>
    <x v="3922"/>
    <x v="1838"/>
    <x v="504"/>
    <d v="2021-04-19T01:27:31"/>
    <x v="0"/>
  </r>
  <r>
    <n v="15599"/>
    <x v="3923"/>
    <x v="1518"/>
    <x v="4"/>
    <d v="2021-04-16T03:03:07"/>
    <x v="0"/>
  </r>
  <r>
    <n v="15604"/>
    <x v="3924"/>
    <x v="1161"/>
    <x v="58"/>
    <d v="2021-04-12T06:11:21"/>
    <x v="0"/>
  </r>
  <r>
    <n v="15605"/>
    <x v="3925"/>
    <x v="164"/>
    <x v="1151"/>
    <d v="2021-03-31T02:29:18"/>
    <x v="1"/>
  </r>
  <r>
    <n v="15608"/>
    <x v="3926"/>
    <x v="1839"/>
    <x v="4"/>
    <d v="2021-04-17T09:35:24"/>
    <x v="0"/>
  </r>
  <r>
    <n v="15611"/>
    <x v="3927"/>
    <x v="62"/>
    <x v="251"/>
    <d v="2021-03-31T07:09:43"/>
    <x v="1"/>
  </r>
  <r>
    <n v="15612"/>
    <x v="3928"/>
    <x v="1373"/>
    <x v="1157"/>
    <d v="2021-04-14T18:05:59"/>
    <x v="0"/>
  </r>
  <r>
    <n v="15616"/>
    <x v="3929"/>
    <x v="1840"/>
    <x v="109"/>
    <d v="2021-04-18T15:18:55"/>
    <x v="0"/>
  </r>
  <r>
    <n v="15621"/>
    <x v="3930"/>
    <x v="672"/>
    <x v="7"/>
    <d v="2021-04-09T04:21:22"/>
    <x v="0"/>
  </r>
  <r>
    <n v="15624"/>
    <x v="3931"/>
    <x v="1386"/>
    <x v="14"/>
    <d v="2021-04-15T08:47:03"/>
    <x v="0"/>
  </r>
  <r>
    <n v="15628"/>
    <x v="3932"/>
    <x v="1841"/>
    <x v="3"/>
    <d v="2021-04-18T03:09:19"/>
    <x v="0"/>
  </r>
  <r>
    <n v="15630"/>
    <x v="3933"/>
    <x v="1098"/>
    <x v="4"/>
    <d v="2021-04-11T13:54:07"/>
    <x v="0"/>
  </r>
  <r>
    <n v="15631"/>
    <x v="3934"/>
    <x v="1047"/>
    <x v="15"/>
    <d v="2021-04-12T00:04:25"/>
    <x v="0"/>
  </r>
  <r>
    <n v="15636"/>
    <x v="3935"/>
    <x v="1842"/>
    <x v="563"/>
    <d v="2021-04-17T23:20:54"/>
    <x v="0"/>
  </r>
  <r>
    <n v="15637"/>
    <x v="3936"/>
    <x v="1843"/>
    <x v="601"/>
    <d v="2021-04-18T14:17:41"/>
    <x v="0"/>
  </r>
  <r>
    <n v="15639"/>
    <x v="3937"/>
    <x v="273"/>
    <x v="208"/>
    <d v="2021-04-03T04:31:39"/>
    <x v="0"/>
  </r>
  <r>
    <n v="15643"/>
    <x v="3938"/>
    <x v="1844"/>
    <x v="359"/>
    <d v="2021-04-16T20:36:33"/>
    <x v="0"/>
  </r>
  <r>
    <n v="15644"/>
    <x v="3939"/>
    <x v="1745"/>
    <x v="927"/>
    <d v="2021-04-17T21:44:21"/>
    <x v="0"/>
  </r>
  <r>
    <n v="15649"/>
    <x v="3940"/>
    <x v="1622"/>
    <x v="6"/>
    <d v="2021-04-16T22:32:17"/>
    <x v="0"/>
  </r>
  <r>
    <n v="15652"/>
    <x v="3941"/>
    <x v="1164"/>
    <x v="3"/>
    <d v="2021-04-12T15:00:18"/>
    <x v="0"/>
  </r>
  <r>
    <n v="15657"/>
    <x v="3942"/>
    <x v="1047"/>
    <x v="3"/>
    <d v="2021-04-12T00:04:25"/>
    <x v="0"/>
  </r>
  <r>
    <n v="15659"/>
    <x v="3943"/>
    <x v="301"/>
    <x v="580"/>
    <d v="2021-04-03T17:16:19"/>
    <x v="0"/>
  </r>
  <r>
    <n v="15664"/>
    <x v="3944"/>
    <x v="1549"/>
    <x v="3"/>
    <d v="2021-04-16T16:11:25"/>
    <x v="0"/>
  </r>
  <r>
    <n v="15665"/>
    <x v="3945"/>
    <x v="707"/>
    <x v="957"/>
    <d v="2021-04-08T22:03:45"/>
    <x v="0"/>
  </r>
  <r>
    <n v="15670"/>
    <x v="3946"/>
    <x v="717"/>
    <x v="1158"/>
    <d v="2021-04-09T02:25:31"/>
    <x v="0"/>
  </r>
  <r>
    <n v="15672"/>
    <x v="3947"/>
    <x v="952"/>
    <x v="14"/>
    <d v="2021-04-10T12:00:38"/>
    <x v="0"/>
  </r>
  <r>
    <n v="15676"/>
    <x v="3948"/>
    <x v="1845"/>
    <x v="223"/>
    <d v="2021-04-18T19:34:39"/>
    <x v="0"/>
  </r>
  <r>
    <n v="15677"/>
    <x v="3949"/>
    <x v="725"/>
    <x v="3"/>
    <d v="2021-04-09T05:12:46"/>
    <x v="0"/>
  </r>
  <r>
    <n v="15678"/>
    <x v="3950"/>
    <x v="1846"/>
    <x v="29"/>
    <d v="2021-04-18T13:53:19"/>
    <x v="0"/>
  </r>
  <r>
    <n v="15682"/>
    <x v="3951"/>
    <x v="1847"/>
    <x v="3"/>
    <d v="2021-04-18T13:17:35"/>
    <x v="0"/>
  </r>
  <r>
    <n v="15683"/>
    <x v="3952"/>
    <x v="793"/>
    <x v="231"/>
    <d v="2021-04-10T05:55:29"/>
    <x v="0"/>
  </r>
  <r>
    <n v="15686"/>
    <x v="3953"/>
    <x v="1848"/>
    <x v="59"/>
    <d v="2021-04-18T15:38:07"/>
    <x v="0"/>
  </r>
  <r>
    <n v="15688"/>
    <x v="3954"/>
    <x v="162"/>
    <x v="1159"/>
    <d v="2021-03-30T19:22:58"/>
    <x v="1"/>
  </r>
  <r>
    <n v="15690"/>
    <x v="3954"/>
    <x v="1770"/>
    <x v="601"/>
    <d v="2021-04-17T06:44:03"/>
    <x v="0"/>
  </r>
  <r>
    <n v="15695"/>
    <x v="3955"/>
    <x v="1057"/>
    <x v="71"/>
    <d v="2021-04-13T01:58:33"/>
    <x v="0"/>
  </r>
  <r>
    <n v="15698"/>
    <x v="3956"/>
    <x v="626"/>
    <x v="382"/>
    <d v="2021-04-08T11:56:25"/>
    <x v="0"/>
  </r>
  <r>
    <n v="15699"/>
    <x v="3957"/>
    <x v="864"/>
    <x v="9"/>
    <d v="2021-04-09T18:33:33"/>
    <x v="0"/>
  </r>
  <r>
    <n v="15702"/>
    <x v="3958"/>
    <x v="1849"/>
    <x v="109"/>
    <d v="2021-04-18T14:29:30"/>
    <x v="0"/>
  </r>
  <r>
    <n v="15705"/>
    <x v="3959"/>
    <x v="689"/>
    <x v="1160"/>
    <d v="2021-04-09T06:22:38"/>
    <x v="0"/>
  </r>
  <r>
    <n v="15706"/>
    <x v="3960"/>
    <x v="1741"/>
    <x v="269"/>
    <d v="2021-04-17T20:00:14"/>
    <x v="0"/>
  </r>
  <r>
    <n v="15710"/>
    <x v="3961"/>
    <x v="1850"/>
    <x v="3"/>
    <d v="2021-04-18T20:10:25"/>
    <x v="0"/>
  </r>
  <r>
    <n v="15715"/>
    <x v="3962"/>
    <x v="1814"/>
    <x v="13"/>
    <d v="2021-04-18T03:16:17"/>
    <x v="0"/>
  </r>
  <r>
    <n v="15717"/>
    <x v="3963"/>
    <x v="77"/>
    <x v="1161"/>
    <d v="2021-03-31T08:00:48"/>
    <x v="1"/>
  </r>
  <r>
    <n v="15719"/>
    <x v="3964"/>
    <x v="1851"/>
    <x v="4"/>
    <d v="2021-04-18T20:30:43"/>
    <x v="0"/>
  </r>
  <r>
    <n v="15723"/>
    <x v="3965"/>
    <x v="1852"/>
    <x v="287"/>
    <d v="2021-04-17T23:00:54"/>
    <x v="0"/>
  </r>
  <r>
    <n v="15725"/>
    <x v="3966"/>
    <x v="347"/>
    <x v="207"/>
    <d v="2021-04-04T21:31:14"/>
    <x v="0"/>
  </r>
  <r>
    <n v="15729"/>
    <x v="3967"/>
    <x v="134"/>
    <x v="1162"/>
    <d v="2021-03-28T20:32:04"/>
    <x v="1"/>
  </r>
  <r>
    <n v="15733"/>
    <x v="3968"/>
    <x v="47"/>
    <x v="147"/>
    <d v="2021-03-30T12:05:41"/>
    <x v="1"/>
  </r>
  <r>
    <n v="15735"/>
    <x v="3969"/>
    <x v="1211"/>
    <x v="174"/>
    <d v="2021-04-13T06:01:27"/>
    <x v="0"/>
  </r>
  <r>
    <n v="15740"/>
    <x v="3970"/>
    <x v="1718"/>
    <x v="126"/>
    <d v="2021-04-17T07:29:38"/>
    <x v="0"/>
  </r>
  <r>
    <n v="15741"/>
    <x v="3971"/>
    <x v="26"/>
    <x v="174"/>
    <d v="2021-03-30T23:48:21"/>
    <x v="1"/>
  </r>
  <r>
    <n v="15743"/>
    <x v="3972"/>
    <x v="252"/>
    <x v="494"/>
    <d v="2021-04-02T23:28:10"/>
    <x v="0"/>
  </r>
  <r>
    <n v="15744"/>
    <x v="3973"/>
    <x v="1853"/>
    <x v="33"/>
    <d v="2021-04-19T03:24:09"/>
    <x v="0"/>
  </r>
  <r>
    <n v="15749"/>
    <x v="3974"/>
    <x v="1281"/>
    <x v="1163"/>
    <d v="2021-04-14T11:47:52"/>
    <x v="0"/>
  </r>
  <r>
    <n v="15754"/>
    <x v="3975"/>
    <x v="790"/>
    <x v="1164"/>
    <d v="2021-04-09T06:11:57"/>
    <x v="0"/>
  </r>
  <r>
    <n v="15758"/>
    <x v="3976"/>
    <x v="1170"/>
    <x v="447"/>
    <d v="2021-04-12T23:17:57"/>
    <x v="0"/>
  </r>
  <r>
    <n v="15763"/>
    <x v="3977"/>
    <x v="756"/>
    <x v="13"/>
    <d v="2021-04-09T20:06:55"/>
    <x v="0"/>
  </r>
  <r>
    <n v="15766"/>
    <x v="3978"/>
    <x v="275"/>
    <x v="411"/>
    <d v="2021-04-03T04:09:54"/>
    <x v="0"/>
  </r>
  <r>
    <n v="15769"/>
    <x v="3979"/>
    <x v="1854"/>
    <x v="13"/>
    <d v="2021-04-18T17:15:24"/>
    <x v="0"/>
  </r>
  <r>
    <n v="15770"/>
    <x v="3980"/>
    <x v="789"/>
    <x v="667"/>
    <d v="2021-04-10T04:08:10"/>
    <x v="0"/>
  </r>
  <r>
    <n v="15775"/>
    <x v="3981"/>
    <x v="1074"/>
    <x v="21"/>
    <d v="2021-04-12T20:27:39"/>
    <x v="0"/>
  </r>
  <r>
    <n v="15778"/>
    <x v="3982"/>
    <x v="103"/>
    <x v="3"/>
    <d v="2021-03-30T04:06:28"/>
    <x v="1"/>
  </r>
  <r>
    <n v="15782"/>
    <x v="3983"/>
    <x v="1855"/>
    <x v="358"/>
    <d v="2021-04-18T06:51:20"/>
    <x v="0"/>
  </r>
  <r>
    <n v="15787"/>
    <x v="3983"/>
    <x v="406"/>
    <x v="967"/>
    <d v="2021-04-06T09:41:41"/>
    <x v="0"/>
  </r>
  <r>
    <n v="15788"/>
    <x v="3984"/>
    <x v="65"/>
    <x v="195"/>
    <d v="2021-03-30T07:34:35"/>
    <x v="1"/>
  </r>
  <r>
    <n v="15791"/>
    <x v="3985"/>
    <x v="1336"/>
    <x v="1165"/>
    <d v="2021-04-13T15:11:11"/>
    <x v="0"/>
  </r>
  <r>
    <n v="15792"/>
    <x v="3986"/>
    <x v="345"/>
    <x v="108"/>
    <d v="2021-04-04T13:19:40"/>
    <x v="0"/>
  </r>
  <r>
    <n v="15797"/>
    <x v="3987"/>
    <x v="1856"/>
    <x v="13"/>
    <d v="2021-04-18T13:22:48"/>
    <x v="0"/>
  </r>
  <r>
    <n v="15801"/>
    <x v="3988"/>
    <x v="210"/>
    <x v="1166"/>
    <d v="2021-04-01T16:18:06"/>
    <x v="0"/>
  </r>
  <r>
    <n v="15805"/>
    <x v="3989"/>
    <x v="1857"/>
    <x v="3"/>
    <d v="2021-04-18T13:06:30"/>
    <x v="0"/>
  </r>
  <r>
    <n v="15807"/>
    <x v="3990"/>
    <x v="1322"/>
    <x v="748"/>
    <d v="2021-04-14T00:00:43"/>
    <x v="0"/>
  </r>
  <r>
    <n v="15809"/>
    <x v="3991"/>
    <x v="449"/>
    <x v="109"/>
    <d v="2021-04-06T06:22:09"/>
    <x v="0"/>
  </r>
  <r>
    <n v="15811"/>
    <x v="3992"/>
    <x v="1060"/>
    <x v="29"/>
    <d v="2021-04-12T16:49:06"/>
    <x v="0"/>
  </r>
  <r>
    <n v="15814"/>
    <x v="3993"/>
    <x v="783"/>
    <x v="19"/>
    <d v="2021-04-09T17:44:32"/>
    <x v="0"/>
  </r>
  <r>
    <n v="15817"/>
    <x v="3994"/>
    <x v="1831"/>
    <x v="13"/>
    <d v="2021-04-18T07:40:43"/>
    <x v="0"/>
  </r>
  <r>
    <n v="15820"/>
    <x v="3995"/>
    <x v="800"/>
    <x v="59"/>
    <d v="2021-04-09T17:47:53"/>
    <x v="0"/>
  </r>
  <r>
    <n v="15825"/>
    <x v="3996"/>
    <x v="1789"/>
    <x v="1167"/>
    <d v="2021-04-18T00:00:11"/>
    <x v="0"/>
  </r>
  <r>
    <n v="15826"/>
    <x v="3997"/>
    <x v="1858"/>
    <x v="472"/>
    <d v="2021-04-18T13:23:38"/>
    <x v="0"/>
  </r>
  <r>
    <n v="15830"/>
    <x v="3998"/>
    <x v="1859"/>
    <x v="13"/>
    <d v="2021-04-18T01:20:44"/>
    <x v="0"/>
  </r>
  <r>
    <n v="15833"/>
    <x v="3999"/>
    <x v="919"/>
    <x v="159"/>
    <d v="2021-04-10T09:30:29"/>
    <x v="0"/>
  </r>
  <r>
    <n v="15838"/>
    <x v="4000"/>
    <x v="1556"/>
    <x v="690"/>
    <d v="2021-04-16T23:58:59"/>
    <x v="0"/>
  </r>
  <r>
    <n v="15843"/>
    <x v="4001"/>
    <x v="214"/>
    <x v="667"/>
    <d v="2021-04-01T21:37:22"/>
    <x v="0"/>
  </r>
  <r>
    <n v="15847"/>
    <x v="4002"/>
    <x v="1543"/>
    <x v="59"/>
    <d v="2021-04-16T21:09:21"/>
    <x v="0"/>
  </r>
  <r>
    <n v="15851"/>
    <x v="4003"/>
    <x v="1860"/>
    <x v="454"/>
    <d v="2021-04-19T00:29:31"/>
    <x v="0"/>
  </r>
  <r>
    <n v="15854"/>
    <x v="4004"/>
    <x v="1861"/>
    <x v="225"/>
    <d v="2021-04-18T19:00:08"/>
    <x v="0"/>
  </r>
  <r>
    <n v="15857"/>
    <x v="4005"/>
    <x v="1360"/>
    <x v="504"/>
    <d v="2021-04-13T16:48:26"/>
    <x v="0"/>
  </r>
  <r>
    <n v="15858"/>
    <x v="4006"/>
    <x v="1862"/>
    <x v="308"/>
    <d v="2021-04-18T13:33:28"/>
    <x v="0"/>
  </r>
  <r>
    <n v="15862"/>
    <x v="4007"/>
    <x v="1375"/>
    <x v="1022"/>
    <d v="2021-04-14T23:34:15"/>
    <x v="0"/>
  </r>
  <r>
    <n v="15866"/>
    <x v="4008"/>
    <x v="1320"/>
    <x v="19"/>
    <d v="2021-04-14T01:35:16"/>
    <x v="0"/>
  </r>
  <r>
    <n v="15870"/>
    <x v="4009"/>
    <x v="702"/>
    <x v="11"/>
    <d v="2021-04-08T22:09:27"/>
    <x v="0"/>
  </r>
  <r>
    <n v="15872"/>
    <x v="4010"/>
    <x v="1863"/>
    <x v="147"/>
    <d v="2021-04-18T12:36:19"/>
    <x v="0"/>
  </r>
  <r>
    <n v="15874"/>
    <x v="4011"/>
    <x v="1565"/>
    <x v="1168"/>
    <d v="2021-04-15T14:40:17"/>
    <x v="0"/>
  </r>
  <r>
    <n v="15879"/>
    <x v="4012"/>
    <x v="234"/>
    <x v="9"/>
    <d v="2021-03-31T21:35:58"/>
    <x v="1"/>
  </r>
  <r>
    <n v="15884"/>
    <x v="4013"/>
    <x v="186"/>
    <x v="139"/>
    <d v="2021-03-31T19:40:53"/>
    <x v="1"/>
  </r>
  <r>
    <n v="15888"/>
    <x v="4014"/>
    <x v="0"/>
    <x v="259"/>
    <d v="2021-03-30T22:14:27"/>
    <x v="1"/>
  </r>
  <r>
    <n v="15892"/>
    <x v="4015"/>
    <x v="1389"/>
    <x v="21"/>
    <d v="2021-04-14T12:42:33"/>
    <x v="0"/>
  </r>
  <r>
    <n v="15893"/>
    <x v="4016"/>
    <x v="1497"/>
    <x v="4"/>
    <d v="2021-04-15T19:18:00"/>
    <x v="0"/>
  </r>
  <r>
    <n v="15894"/>
    <x v="4017"/>
    <x v="746"/>
    <x v="130"/>
    <d v="2021-04-09T14:04:17"/>
    <x v="0"/>
  </r>
  <r>
    <n v="15896"/>
    <x v="4018"/>
    <x v="1864"/>
    <x v="27"/>
    <d v="2021-04-19T07:44:34"/>
    <x v="0"/>
  </r>
  <r>
    <n v="15898"/>
    <x v="4019"/>
    <x v="1865"/>
    <x v="99"/>
    <d v="2021-04-18T04:14:59"/>
    <x v="0"/>
  </r>
  <r>
    <n v="15900"/>
    <x v="4020"/>
    <x v="1489"/>
    <x v="24"/>
    <d v="2021-04-16T05:19:40"/>
    <x v="0"/>
  </r>
  <r>
    <n v="15905"/>
    <x v="4021"/>
    <x v="1848"/>
    <x v="690"/>
    <d v="2021-04-18T15:38:07"/>
    <x v="0"/>
  </r>
  <r>
    <n v="15908"/>
    <x v="4022"/>
    <x v="418"/>
    <x v="894"/>
    <d v="2021-04-05T02:06:02"/>
    <x v="0"/>
  </r>
  <r>
    <n v="15912"/>
    <x v="4023"/>
    <x v="827"/>
    <x v="130"/>
    <d v="2021-04-09T23:47:10"/>
    <x v="0"/>
  </r>
  <r>
    <n v="15914"/>
    <x v="4024"/>
    <x v="207"/>
    <x v="100"/>
    <d v="2021-04-02T00:46:21"/>
    <x v="0"/>
  </r>
  <r>
    <n v="15918"/>
    <x v="4025"/>
    <x v="1866"/>
    <x v="1169"/>
    <d v="2021-04-19T02:29:05"/>
    <x v="0"/>
  </r>
  <r>
    <n v="15923"/>
    <x v="4026"/>
    <x v="1400"/>
    <x v="736"/>
    <d v="2021-04-15T05:49:06"/>
    <x v="0"/>
  </r>
  <r>
    <n v="15927"/>
    <x v="4027"/>
    <x v="1722"/>
    <x v="122"/>
    <d v="2021-04-17T14:03:54"/>
    <x v="0"/>
  </r>
  <r>
    <n v="15932"/>
    <x v="4028"/>
    <x v="1867"/>
    <x v="39"/>
    <d v="2021-04-19T05:50:07"/>
    <x v="0"/>
  </r>
  <r>
    <n v="15935"/>
    <x v="4029"/>
    <x v="461"/>
    <x v="59"/>
    <d v="2021-04-06T09:15:55"/>
    <x v="0"/>
  </r>
  <r>
    <n v="15937"/>
    <x v="4030"/>
    <x v="1575"/>
    <x v="3"/>
    <d v="2021-04-16T07:53:19"/>
    <x v="0"/>
  </r>
  <r>
    <n v="15940"/>
    <x v="4031"/>
    <x v="483"/>
    <x v="1170"/>
    <d v="2021-04-07T00:55:48"/>
    <x v="0"/>
  </r>
  <r>
    <n v="15943"/>
    <x v="4032"/>
    <x v="1290"/>
    <x v="3"/>
    <d v="2021-04-14T09:29:11"/>
    <x v="0"/>
  </r>
  <r>
    <n v="15947"/>
    <x v="4032"/>
    <x v="736"/>
    <x v="1171"/>
    <d v="2021-04-09T12:58:55"/>
    <x v="0"/>
  </r>
  <r>
    <n v="15950"/>
    <x v="4033"/>
    <x v="1284"/>
    <x v="444"/>
    <d v="2021-04-14T07:22:07"/>
    <x v="0"/>
  </r>
  <r>
    <n v="15955"/>
    <x v="4034"/>
    <x v="196"/>
    <x v="1172"/>
    <d v="2021-04-01T08:56:26"/>
    <x v="0"/>
  </r>
  <r>
    <n v="15956"/>
    <x v="4035"/>
    <x v="1868"/>
    <x v="5"/>
    <d v="2021-04-18T04:10:43"/>
    <x v="0"/>
  </r>
  <r>
    <n v="15958"/>
    <x v="4036"/>
    <x v="1869"/>
    <x v="3"/>
    <d v="2021-04-18T15:26:10"/>
    <x v="0"/>
  </r>
  <r>
    <n v="15960"/>
    <x v="4037"/>
    <x v="1621"/>
    <x v="1173"/>
    <d v="2021-04-16T07:47:46"/>
    <x v="0"/>
  </r>
  <r>
    <n v="15961"/>
    <x v="4038"/>
    <x v="767"/>
    <x v="264"/>
    <d v="2021-04-09T16:06:21"/>
    <x v="0"/>
  </r>
  <r>
    <n v="15965"/>
    <x v="4039"/>
    <x v="413"/>
    <x v="172"/>
    <d v="2021-04-04T20:08:10"/>
    <x v="0"/>
  </r>
  <r>
    <n v="15967"/>
    <x v="4040"/>
    <x v="1460"/>
    <x v="1174"/>
    <d v="2021-04-16T01:14:42"/>
    <x v="0"/>
  </r>
  <r>
    <n v="15968"/>
    <x v="4041"/>
    <x v="1033"/>
    <x v="8"/>
    <d v="2021-04-12T04:14:54"/>
    <x v="0"/>
  </r>
  <r>
    <n v="15969"/>
    <x v="4042"/>
    <x v="1870"/>
    <x v="88"/>
    <d v="2021-04-18T08:49:47"/>
    <x v="0"/>
  </r>
  <r>
    <n v="15970"/>
    <x v="4043"/>
    <x v="552"/>
    <x v="13"/>
    <d v="2021-04-07T08:06:12"/>
    <x v="0"/>
  </r>
  <r>
    <n v="15974"/>
    <x v="4044"/>
    <x v="1435"/>
    <x v="569"/>
    <d v="2021-04-16T04:26:37"/>
    <x v="0"/>
  </r>
  <r>
    <n v="15975"/>
    <x v="4045"/>
    <x v="1871"/>
    <x v="116"/>
    <d v="2021-04-18T14:23:09"/>
    <x v="0"/>
  </r>
  <r>
    <n v="15980"/>
    <x v="4046"/>
    <x v="818"/>
    <x v="13"/>
    <d v="2021-04-09T19:44:51"/>
    <x v="0"/>
  </r>
  <r>
    <n v="15984"/>
    <x v="4047"/>
    <x v="1872"/>
    <x v="386"/>
    <d v="2021-04-18T16:11:57"/>
    <x v="0"/>
  </r>
  <r>
    <n v="15987"/>
    <x v="4048"/>
    <x v="1873"/>
    <x v="797"/>
    <d v="2021-04-18T10:36:48"/>
    <x v="0"/>
  </r>
  <r>
    <n v="15988"/>
    <x v="4049"/>
    <x v="346"/>
    <x v="1175"/>
    <d v="2021-04-04T18:45:19"/>
    <x v="0"/>
  </r>
  <r>
    <n v="15989"/>
    <x v="4050"/>
    <x v="294"/>
    <x v="26"/>
    <d v="2021-04-03T09:10:52"/>
    <x v="0"/>
  </r>
  <r>
    <n v="15991"/>
    <x v="4051"/>
    <x v="478"/>
    <x v="15"/>
    <d v="2021-04-06T18:49:24"/>
    <x v="0"/>
  </r>
  <r>
    <n v="15992"/>
    <x v="4052"/>
    <x v="1248"/>
    <x v="1176"/>
    <d v="2021-04-14T03:53:30"/>
    <x v="0"/>
  </r>
  <r>
    <n v="15993"/>
    <x v="4053"/>
    <x v="489"/>
    <x v="18"/>
    <d v="2021-04-07T07:37:45"/>
    <x v="0"/>
  </r>
  <r>
    <n v="15996"/>
    <x v="4054"/>
    <x v="34"/>
    <x v="287"/>
    <d v="2021-03-31T01:24:24"/>
    <x v="1"/>
  </r>
  <r>
    <n v="16000"/>
    <x v="4055"/>
    <x v="348"/>
    <x v="913"/>
    <d v="2021-04-04T04:17:00"/>
    <x v="0"/>
  </r>
  <r>
    <n v="16002"/>
    <x v="4056"/>
    <x v="1663"/>
    <x v="1177"/>
    <d v="2021-04-16T20:09:19"/>
    <x v="0"/>
  </r>
  <r>
    <n v="16006"/>
    <x v="4057"/>
    <x v="188"/>
    <x v="897"/>
    <d v="2021-03-31T09:14:10"/>
    <x v="1"/>
  </r>
  <r>
    <n v="16007"/>
    <x v="4058"/>
    <x v="892"/>
    <x v="72"/>
    <d v="2021-04-09T18:04:39"/>
    <x v="0"/>
  </r>
  <r>
    <n v="16008"/>
    <x v="4059"/>
    <x v="1134"/>
    <x v="362"/>
    <d v="2021-04-12T10:07:32"/>
    <x v="0"/>
  </r>
  <r>
    <n v="16009"/>
    <x v="4060"/>
    <x v="987"/>
    <x v="3"/>
    <d v="2021-04-12T04:53:07"/>
    <x v="0"/>
  </r>
  <r>
    <n v="16011"/>
    <x v="4060"/>
    <x v="1874"/>
    <x v="7"/>
    <d v="2021-04-19T03:45:47"/>
    <x v="0"/>
  </r>
  <r>
    <n v="16016"/>
    <x v="4060"/>
    <x v="1602"/>
    <x v="130"/>
    <d v="2021-04-16T11:48:32"/>
    <x v="0"/>
  </r>
  <r>
    <n v="16020"/>
    <x v="4061"/>
    <x v="1407"/>
    <x v="1178"/>
    <d v="2021-04-15T04:14:08"/>
    <x v="0"/>
  </r>
  <r>
    <n v="16023"/>
    <x v="4062"/>
    <x v="1875"/>
    <x v="1179"/>
    <d v="2021-04-17T23:07:23"/>
    <x v="0"/>
  </r>
  <r>
    <n v="16024"/>
    <x v="4063"/>
    <x v="1876"/>
    <x v="118"/>
    <d v="2021-04-18T10:38:05"/>
    <x v="0"/>
  </r>
  <r>
    <n v="16028"/>
    <x v="4064"/>
    <x v="815"/>
    <x v="1180"/>
    <d v="2021-04-09T15:03:06"/>
    <x v="0"/>
  </r>
  <r>
    <n v="16032"/>
    <x v="4065"/>
    <x v="1877"/>
    <x v="7"/>
    <d v="2021-04-18T20:39:48"/>
    <x v="0"/>
  </r>
  <r>
    <n v="16037"/>
    <x v="4066"/>
    <x v="1878"/>
    <x v="3"/>
    <d v="2021-04-18T00:10:05"/>
    <x v="0"/>
  </r>
  <r>
    <n v="16042"/>
    <x v="4067"/>
    <x v="749"/>
    <x v="118"/>
    <d v="2021-04-09T20:35:59"/>
    <x v="0"/>
  </r>
  <r>
    <n v="16046"/>
    <x v="4067"/>
    <x v="114"/>
    <x v="50"/>
    <d v="2021-03-30T22:42:38"/>
    <x v="1"/>
  </r>
  <r>
    <n v="16047"/>
    <x v="4068"/>
    <x v="1879"/>
    <x v="808"/>
    <d v="2021-04-18T11:15:20"/>
    <x v="0"/>
  </r>
  <r>
    <n v="16049"/>
    <x v="4069"/>
    <x v="1530"/>
    <x v="130"/>
    <d v="2021-04-16T17:58:02"/>
    <x v="0"/>
  </r>
  <r>
    <n v="16053"/>
    <x v="4070"/>
    <x v="1066"/>
    <x v="1181"/>
    <d v="2021-04-12T23:50:10"/>
    <x v="0"/>
  </r>
  <r>
    <n v="16055"/>
    <x v="4070"/>
    <x v="1286"/>
    <x v="1182"/>
    <d v="2021-04-13T20:23:01"/>
    <x v="0"/>
  </r>
  <r>
    <n v="16058"/>
    <x v="4071"/>
    <x v="1236"/>
    <x v="139"/>
    <d v="2021-04-14T12:43:33"/>
    <x v="0"/>
  </r>
  <r>
    <n v="16059"/>
    <x v="4072"/>
    <x v="1880"/>
    <x v="20"/>
    <d v="2021-04-18T00:19:39"/>
    <x v="0"/>
  </r>
  <r>
    <n v="16060"/>
    <x v="4073"/>
    <x v="1668"/>
    <x v="109"/>
    <d v="2021-04-16T05:23:50"/>
    <x v="0"/>
  </r>
  <r>
    <n v="16062"/>
    <x v="4074"/>
    <x v="450"/>
    <x v="1183"/>
    <d v="2021-04-06T22:49:19"/>
    <x v="0"/>
  </r>
  <r>
    <n v="16067"/>
    <x v="4075"/>
    <x v="580"/>
    <x v="9"/>
    <d v="2021-04-07T19:04:54"/>
    <x v="0"/>
  </r>
  <r>
    <n v="16069"/>
    <x v="4076"/>
    <x v="1881"/>
    <x v="4"/>
    <d v="2021-04-18T03:59:32"/>
    <x v="0"/>
  </r>
  <r>
    <n v="16073"/>
    <x v="4077"/>
    <x v="1882"/>
    <x v="1184"/>
    <d v="2021-04-19T08:20:24"/>
    <x v="0"/>
  </r>
  <r>
    <n v="16076"/>
    <x v="4078"/>
    <x v="1127"/>
    <x v="504"/>
    <d v="2021-04-12T14:22:29"/>
    <x v="0"/>
  </r>
  <r>
    <n v="16081"/>
    <x v="4079"/>
    <x v="1053"/>
    <x v="1164"/>
    <d v="2021-04-12T13:54:54"/>
    <x v="0"/>
  </r>
  <r>
    <n v="16085"/>
    <x v="4080"/>
    <x v="231"/>
    <x v="27"/>
    <d v="2021-04-02T00:17:59"/>
    <x v="0"/>
  </r>
  <r>
    <n v="16086"/>
    <x v="4081"/>
    <x v="1648"/>
    <x v="1185"/>
    <d v="2021-04-17T07:58:49"/>
    <x v="0"/>
  </r>
  <r>
    <n v="16091"/>
    <x v="4082"/>
    <x v="1594"/>
    <x v="799"/>
    <d v="2021-04-16T20:20:15"/>
    <x v="0"/>
  </r>
  <r>
    <n v="16094"/>
    <x v="4083"/>
    <x v="1883"/>
    <x v="24"/>
    <d v="2021-04-17T18:08:48"/>
    <x v="0"/>
  </r>
  <r>
    <n v="16095"/>
    <x v="4083"/>
    <x v="737"/>
    <x v="130"/>
    <d v="2021-04-09T07:48:19"/>
    <x v="0"/>
  </r>
  <r>
    <n v="16100"/>
    <x v="4084"/>
    <x v="1503"/>
    <x v="77"/>
    <d v="2021-04-16T06:47:13"/>
    <x v="0"/>
  </r>
  <r>
    <n v="16101"/>
    <x v="4085"/>
    <x v="1824"/>
    <x v="3"/>
    <d v="2021-04-18T07:01:02"/>
    <x v="0"/>
  </r>
  <r>
    <n v="16105"/>
    <x v="4086"/>
    <x v="8"/>
    <x v="1186"/>
    <d v="2021-03-30T17:33:47"/>
    <x v="1"/>
  </r>
  <r>
    <n v="16107"/>
    <x v="4086"/>
    <x v="1884"/>
    <x v="51"/>
    <d v="2021-04-18T10:03:16"/>
    <x v="0"/>
  </r>
  <r>
    <n v="16109"/>
    <x v="4087"/>
    <x v="1152"/>
    <x v="88"/>
    <d v="2021-04-13T09:59:25"/>
    <x v="0"/>
  </r>
  <r>
    <n v="16113"/>
    <x v="4088"/>
    <x v="1885"/>
    <x v="169"/>
    <d v="2021-04-17T22:57:40"/>
    <x v="0"/>
  </r>
  <r>
    <n v="16117"/>
    <x v="4089"/>
    <x v="1645"/>
    <x v="3"/>
    <d v="2021-04-16T20:37:40"/>
    <x v="0"/>
  </r>
  <r>
    <n v="16119"/>
    <x v="4090"/>
    <x v="897"/>
    <x v="403"/>
    <d v="2021-04-10T05:52:09"/>
    <x v="0"/>
  </r>
  <r>
    <n v="16123"/>
    <x v="4090"/>
    <x v="790"/>
    <x v="59"/>
    <d v="2021-04-09T06:11:57"/>
    <x v="0"/>
  </r>
  <r>
    <n v="16128"/>
    <x v="4091"/>
    <x v="1042"/>
    <x v="14"/>
    <d v="2021-04-12T15:14:30"/>
    <x v="0"/>
  </r>
  <r>
    <n v="16131"/>
    <x v="4092"/>
    <x v="1396"/>
    <x v="2"/>
    <d v="2021-04-15T04:32:37"/>
    <x v="0"/>
  </r>
  <r>
    <n v="16134"/>
    <x v="4093"/>
    <x v="1886"/>
    <x v="3"/>
    <d v="2021-04-18T15:24:36"/>
    <x v="0"/>
  </r>
  <r>
    <n v="16139"/>
    <x v="4094"/>
    <x v="177"/>
    <x v="1187"/>
    <d v="2021-04-01T05:45:46"/>
    <x v="0"/>
  </r>
  <r>
    <n v="16141"/>
    <x v="4095"/>
    <x v="814"/>
    <x v="80"/>
    <d v="2021-04-10T07:51:01"/>
    <x v="0"/>
  </r>
  <r>
    <n v="16142"/>
    <x v="4095"/>
    <x v="1716"/>
    <x v="750"/>
    <d v="2021-04-17T07:28:55"/>
    <x v="0"/>
  </r>
  <r>
    <n v="16143"/>
    <x v="4096"/>
    <x v="1586"/>
    <x v="678"/>
    <d v="2021-04-16T19:56:13"/>
    <x v="0"/>
  </r>
  <r>
    <n v="16144"/>
    <x v="4097"/>
    <x v="1887"/>
    <x v="3"/>
    <d v="2021-04-18T11:35:06"/>
    <x v="0"/>
  </r>
  <r>
    <n v="16146"/>
    <x v="4098"/>
    <x v="1888"/>
    <x v="669"/>
    <d v="2021-04-18T15:46:57"/>
    <x v="0"/>
  </r>
  <r>
    <n v="16148"/>
    <x v="4098"/>
    <x v="698"/>
    <x v="1182"/>
    <d v="2021-04-09T03:38:05"/>
    <x v="0"/>
  </r>
  <r>
    <n v="16149"/>
    <x v="4099"/>
    <x v="1889"/>
    <x v="13"/>
    <d v="2021-04-18T21:22:00"/>
    <x v="0"/>
  </r>
  <r>
    <n v="16153"/>
    <x v="4100"/>
    <x v="1890"/>
    <x v="447"/>
    <d v="2021-04-18T22:58:03"/>
    <x v="0"/>
  </r>
  <r>
    <n v="16158"/>
    <x v="4101"/>
    <x v="1891"/>
    <x v="1164"/>
    <d v="2021-04-18T16:36:39"/>
    <x v="0"/>
  </r>
  <r>
    <n v="16162"/>
    <x v="4102"/>
    <x v="1892"/>
    <x v="139"/>
    <d v="2021-04-17T11:58:05"/>
    <x v="0"/>
  </r>
  <r>
    <n v="16166"/>
    <x v="4103"/>
    <x v="1346"/>
    <x v="21"/>
    <d v="2021-04-14T02:56:03"/>
    <x v="0"/>
  </r>
  <r>
    <n v="16171"/>
    <x v="4104"/>
    <x v="1469"/>
    <x v="1188"/>
    <d v="2021-04-15T04:58:30"/>
    <x v="0"/>
  </r>
  <r>
    <n v="16173"/>
    <x v="4105"/>
    <x v="302"/>
    <x v="769"/>
    <d v="2021-04-02T14:01:43"/>
    <x v="0"/>
  </r>
  <r>
    <n v="16178"/>
    <x v="4106"/>
    <x v="295"/>
    <x v="77"/>
    <d v="2021-04-03T04:08:24"/>
    <x v="0"/>
  </r>
  <r>
    <n v="16183"/>
    <x v="4107"/>
    <x v="1893"/>
    <x v="18"/>
    <d v="2021-04-18T21:21:51"/>
    <x v="0"/>
  </r>
  <r>
    <n v="16184"/>
    <x v="4108"/>
    <x v="1708"/>
    <x v="978"/>
    <d v="2021-04-17T04:40:07"/>
    <x v="0"/>
  </r>
  <r>
    <n v="16188"/>
    <x v="4109"/>
    <x v="1356"/>
    <x v="13"/>
    <d v="2021-04-15T02:54:58"/>
    <x v="0"/>
  </r>
  <r>
    <n v="16189"/>
    <x v="4110"/>
    <x v="1674"/>
    <x v="156"/>
    <d v="2021-04-17T03:08:54"/>
    <x v="0"/>
  </r>
  <r>
    <n v="16194"/>
    <x v="4111"/>
    <x v="328"/>
    <x v="592"/>
    <d v="2021-04-03T13:21:37"/>
    <x v="0"/>
  </r>
  <r>
    <n v="16198"/>
    <x v="4112"/>
    <x v="969"/>
    <x v="556"/>
    <d v="2021-04-10T22:27:14"/>
    <x v="0"/>
  </r>
  <r>
    <n v="16202"/>
    <x v="4113"/>
    <x v="1894"/>
    <x v="13"/>
    <d v="2021-04-19T03:30:23"/>
    <x v="0"/>
  </r>
  <r>
    <n v="16206"/>
    <x v="4113"/>
    <x v="427"/>
    <x v="1189"/>
    <d v="2021-04-06T11:58:54"/>
    <x v="0"/>
  </r>
  <r>
    <n v="16211"/>
    <x v="4114"/>
    <x v="1441"/>
    <x v="255"/>
    <d v="2021-04-15T13:57:09"/>
    <x v="0"/>
  </r>
  <r>
    <n v="16213"/>
    <x v="4115"/>
    <x v="1895"/>
    <x v="13"/>
    <d v="2021-04-18T06:52:55"/>
    <x v="0"/>
  </r>
  <r>
    <n v="16215"/>
    <x v="4116"/>
    <x v="1896"/>
    <x v="203"/>
    <d v="2021-04-18T17:41:44"/>
    <x v="0"/>
  </r>
  <r>
    <n v="16217"/>
    <x v="4117"/>
    <x v="515"/>
    <x v="1190"/>
    <d v="2021-04-07T03:55:51"/>
    <x v="0"/>
  </r>
  <r>
    <n v="16221"/>
    <x v="4118"/>
    <x v="549"/>
    <x v="495"/>
    <d v="2021-04-07T17:29:32"/>
    <x v="0"/>
  </r>
  <r>
    <n v="16225"/>
    <x v="4119"/>
    <x v="1565"/>
    <x v="96"/>
    <d v="2021-04-15T14:40:17"/>
    <x v="0"/>
  </r>
  <r>
    <n v="16226"/>
    <x v="4120"/>
    <x v="1444"/>
    <x v="33"/>
    <d v="2021-04-16T01:13:05"/>
    <x v="0"/>
  </r>
  <r>
    <n v="16228"/>
    <x v="4121"/>
    <x v="1897"/>
    <x v="88"/>
    <d v="2021-04-18T23:33:26"/>
    <x v="0"/>
  </r>
  <r>
    <n v="16229"/>
    <x v="4122"/>
    <x v="1898"/>
    <x v="152"/>
    <d v="2021-04-19T08:52:47"/>
    <x v="0"/>
  </r>
  <r>
    <n v="16234"/>
    <x v="4123"/>
    <x v="1333"/>
    <x v="704"/>
    <d v="2021-04-14T01:49:37"/>
    <x v="0"/>
  </r>
  <r>
    <n v="16236"/>
    <x v="4124"/>
    <x v="699"/>
    <x v="1191"/>
    <d v="2021-04-09T09:01:00"/>
    <x v="0"/>
  </r>
  <r>
    <n v="16238"/>
    <x v="4124"/>
    <x v="78"/>
    <x v="914"/>
    <d v="2021-03-29T21:29:27"/>
    <x v="1"/>
  </r>
  <r>
    <n v="16243"/>
    <x v="4125"/>
    <x v="1477"/>
    <x v="126"/>
    <d v="2021-04-15T21:05:08"/>
    <x v="0"/>
  </r>
  <r>
    <n v="16245"/>
    <x v="4125"/>
    <x v="496"/>
    <x v="1192"/>
    <d v="2021-04-07T02:50:43"/>
    <x v="0"/>
  </r>
  <r>
    <n v="16247"/>
    <x v="4126"/>
    <x v="630"/>
    <x v="149"/>
    <d v="2021-04-08T18:27:57"/>
    <x v="0"/>
  </r>
  <r>
    <n v="16251"/>
    <x v="4127"/>
    <x v="1724"/>
    <x v="1193"/>
    <d v="2021-04-17T16:51:05"/>
    <x v="0"/>
  </r>
  <r>
    <n v="16256"/>
    <x v="4128"/>
    <x v="776"/>
    <x v="20"/>
    <d v="2021-04-10T03:40:12"/>
    <x v="0"/>
  </r>
  <r>
    <n v="16260"/>
    <x v="4128"/>
    <x v="1899"/>
    <x v="27"/>
    <d v="2021-04-19T05:14:11"/>
    <x v="0"/>
  </r>
  <r>
    <n v="16262"/>
    <x v="4129"/>
    <x v="844"/>
    <x v="389"/>
    <d v="2021-04-09T22:09:12"/>
    <x v="0"/>
  </r>
  <r>
    <n v="16263"/>
    <x v="4130"/>
    <x v="908"/>
    <x v="207"/>
    <d v="2021-04-10T19:05:21"/>
    <x v="0"/>
  </r>
  <r>
    <n v="16267"/>
    <x v="4131"/>
    <x v="146"/>
    <x v="13"/>
    <d v="2021-03-30T12:15:16"/>
    <x v="1"/>
  </r>
  <r>
    <n v="16268"/>
    <x v="4132"/>
    <x v="785"/>
    <x v="19"/>
    <d v="2021-04-09T05:12:46"/>
    <x v="0"/>
  </r>
  <r>
    <n v="16272"/>
    <x v="4133"/>
    <x v="1900"/>
    <x v="417"/>
    <d v="2021-04-18T06:12:30"/>
    <x v="0"/>
  </r>
  <r>
    <n v="16276"/>
    <x v="4134"/>
    <x v="90"/>
    <x v="755"/>
    <d v="2021-03-30T08:54:44"/>
    <x v="1"/>
  </r>
  <r>
    <n v="16280"/>
    <x v="4135"/>
    <x v="1901"/>
    <x v="89"/>
    <d v="2021-04-18T17:57:38"/>
    <x v="0"/>
  </r>
  <r>
    <n v="16281"/>
    <x v="4136"/>
    <x v="1902"/>
    <x v="1194"/>
    <d v="2021-04-19T03:40:36"/>
    <x v="0"/>
  </r>
  <r>
    <n v="16284"/>
    <x v="4137"/>
    <x v="1903"/>
    <x v="54"/>
    <d v="2021-04-19T03:41:04"/>
    <x v="0"/>
  </r>
  <r>
    <n v="16288"/>
    <x v="4138"/>
    <x v="1904"/>
    <x v="1195"/>
    <d v="2021-04-18T22:46:07"/>
    <x v="0"/>
  </r>
  <r>
    <n v="16292"/>
    <x v="4139"/>
    <x v="1905"/>
    <x v="95"/>
    <d v="2021-04-19T04:20:59"/>
    <x v="0"/>
  </r>
  <r>
    <n v="16297"/>
    <x v="4140"/>
    <x v="843"/>
    <x v="563"/>
    <d v="2021-04-10T02:15:44"/>
    <x v="0"/>
  </r>
  <r>
    <n v="16300"/>
    <x v="4141"/>
    <x v="1906"/>
    <x v="19"/>
    <d v="2021-04-18T23:38:57"/>
    <x v="0"/>
  </r>
  <r>
    <n v="16305"/>
    <x v="4142"/>
    <x v="876"/>
    <x v="4"/>
    <d v="2021-04-10T19:41:23"/>
    <x v="0"/>
  </r>
  <r>
    <n v="16306"/>
    <x v="4143"/>
    <x v="128"/>
    <x v="139"/>
    <d v="2021-03-29T19:39:29"/>
    <x v="1"/>
  </r>
  <r>
    <n v="16311"/>
    <x v="4144"/>
    <x v="1415"/>
    <x v="7"/>
    <d v="2021-04-15T03:20:05"/>
    <x v="0"/>
  </r>
  <r>
    <n v="16313"/>
    <x v="4145"/>
    <x v="1806"/>
    <x v="5"/>
    <d v="2021-04-18T02:03:19"/>
    <x v="0"/>
  </r>
  <r>
    <n v="16314"/>
    <x v="4145"/>
    <x v="1039"/>
    <x v="19"/>
    <d v="2021-04-11T05:49:08"/>
    <x v="0"/>
  </r>
  <r>
    <n v="16319"/>
    <x v="4146"/>
    <x v="1738"/>
    <x v="214"/>
    <d v="2021-04-17T06:25:15"/>
    <x v="0"/>
  </r>
  <r>
    <n v="16324"/>
    <x v="4147"/>
    <x v="1907"/>
    <x v="130"/>
    <d v="2021-04-19T06:11:24"/>
    <x v="0"/>
  </r>
  <r>
    <n v="16329"/>
    <x v="4148"/>
    <x v="1454"/>
    <x v="6"/>
    <d v="2021-04-16T11:36:20"/>
    <x v="0"/>
  </r>
  <r>
    <n v="16332"/>
    <x v="4149"/>
    <x v="1481"/>
    <x v="3"/>
    <d v="2021-04-15T22:46:40"/>
    <x v="0"/>
  </r>
  <r>
    <n v="16335"/>
    <x v="4150"/>
    <x v="1908"/>
    <x v="74"/>
    <d v="2021-04-18T11:27:48"/>
    <x v="0"/>
  </r>
  <r>
    <n v="16338"/>
    <x v="4150"/>
    <x v="1460"/>
    <x v="1196"/>
    <d v="2021-04-16T01:14:42"/>
    <x v="0"/>
  </r>
  <r>
    <n v="16341"/>
    <x v="4151"/>
    <x v="688"/>
    <x v="1197"/>
    <d v="2021-04-09T19:14:09"/>
    <x v="0"/>
  </r>
  <r>
    <n v="16344"/>
    <x v="4152"/>
    <x v="597"/>
    <x v="11"/>
    <d v="2021-04-07T23:48:34"/>
    <x v="0"/>
  </r>
  <r>
    <n v="16345"/>
    <x v="4153"/>
    <x v="1325"/>
    <x v="3"/>
    <d v="2021-04-14T07:30:11"/>
    <x v="0"/>
  </r>
  <r>
    <n v="16350"/>
    <x v="4154"/>
    <x v="1909"/>
    <x v="4"/>
    <d v="2021-04-18T19:03:18"/>
    <x v="0"/>
  </r>
  <r>
    <n v="16351"/>
    <x v="4155"/>
    <x v="1910"/>
    <x v="1198"/>
    <d v="2021-04-18T00:29:27"/>
    <x v="0"/>
  </r>
  <r>
    <n v="16352"/>
    <x v="4156"/>
    <x v="1291"/>
    <x v="21"/>
    <d v="2021-04-15T13:30:44"/>
    <x v="0"/>
  </r>
  <r>
    <n v="16355"/>
    <x v="4157"/>
    <x v="1349"/>
    <x v="7"/>
    <d v="2021-04-15T00:02:37"/>
    <x v="0"/>
  </r>
  <r>
    <n v="16359"/>
    <x v="4158"/>
    <x v="60"/>
    <x v="3"/>
    <d v="2021-03-30T19:02:24"/>
    <x v="1"/>
  </r>
  <r>
    <n v="16360"/>
    <x v="4159"/>
    <x v="1688"/>
    <x v="499"/>
    <d v="2021-04-16T18:10:15"/>
    <x v="0"/>
  </r>
  <r>
    <n v="16363"/>
    <x v="4160"/>
    <x v="289"/>
    <x v="131"/>
    <d v="2021-04-03T08:01:14"/>
    <x v="0"/>
  </r>
  <r>
    <n v="16366"/>
    <x v="4161"/>
    <x v="1144"/>
    <x v="4"/>
    <d v="2021-04-13T11:19:09"/>
    <x v="0"/>
  </r>
  <r>
    <n v="16371"/>
    <x v="4162"/>
    <x v="330"/>
    <x v="59"/>
    <d v="2021-04-04T14:06:38"/>
    <x v="0"/>
  </r>
  <r>
    <n v="16375"/>
    <x v="4163"/>
    <x v="1283"/>
    <x v="222"/>
    <d v="2021-04-14T12:38:07"/>
    <x v="0"/>
  </r>
  <r>
    <n v="16378"/>
    <x v="4164"/>
    <x v="372"/>
    <x v="878"/>
    <d v="2021-04-04T13:43:43"/>
    <x v="0"/>
  </r>
  <r>
    <n v="16383"/>
    <x v="4165"/>
    <x v="1439"/>
    <x v="1199"/>
    <d v="2021-04-16T05:00:39"/>
    <x v="0"/>
  </r>
  <r>
    <n v="16384"/>
    <x v="4166"/>
    <x v="1911"/>
    <x v="73"/>
    <d v="2021-04-19T10:23:59"/>
    <x v="0"/>
  </r>
  <r>
    <n v="16389"/>
    <x v="4167"/>
    <x v="1912"/>
    <x v="216"/>
    <d v="2021-04-18T07:44:49"/>
    <x v="0"/>
  </r>
  <r>
    <n v="16392"/>
    <x v="4168"/>
    <x v="586"/>
    <x v="230"/>
    <d v="2021-04-07T23:34:35"/>
    <x v="0"/>
  </r>
  <r>
    <n v="16396"/>
    <x v="4168"/>
    <x v="120"/>
    <x v="14"/>
    <d v="2021-03-30T10:54:03"/>
    <x v="1"/>
  </r>
  <r>
    <n v="16401"/>
    <x v="4169"/>
    <x v="1913"/>
    <x v="3"/>
    <d v="2021-04-18T06:36:45"/>
    <x v="0"/>
  </r>
  <r>
    <n v="16406"/>
    <x v="4170"/>
    <x v="1914"/>
    <x v="3"/>
    <d v="2021-04-18T23:32:08"/>
    <x v="0"/>
  </r>
  <r>
    <n v="16409"/>
    <x v="4171"/>
    <x v="1323"/>
    <x v="19"/>
    <d v="2021-04-14T02:10:04"/>
    <x v="0"/>
  </r>
  <r>
    <n v="16410"/>
    <x v="4172"/>
    <x v="1915"/>
    <x v="953"/>
    <d v="2021-04-18T12:21:46"/>
    <x v="0"/>
  </r>
  <r>
    <n v="16413"/>
    <x v="4173"/>
    <x v="1302"/>
    <x v="384"/>
    <d v="2021-04-14T11:23:09"/>
    <x v="0"/>
  </r>
  <r>
    <n v="16415"/>
    <x v="4174"/>
    <x v="1916"/>
    <x v="144"/>
    <d v="2021-04-17T08:14:47"/>
    <x v="0"/>
  </r>
  <r>
    <n v="16420"/>
    <x v="4175"/>
    <x v="1525"/>
    <x v="6"/>
    <d v="2021-04-16T06:53:51"/>
    <x v="0"/>
  </r>
  <r>
    <n v="16424"/>
    <x v="4176"/>
    <x v="126"/>
    <x v="1200"/>
    <d v="2021-03-31T08:41:22"/>
    <x v="1"/>
  </r>
  <r>
    <n v="16428"/>
    <x v="4176"/>
    <x v="1917"/>
    <x v="13"/>
    <d v="2021-04-19T01:08:28"/>
    <x v="0"/>
  </r>
  <r>
    <n v="16431"/>
    <x v="4177"/>
    <x v="1918"/>
    <x v="29"/>
    <d v="2021-04-18T19:41:12"/>
    <x v="0"/>
  </r>
  <r>
    <n v="16432"/>
    <x v="4178"/>
    <x v="345"/>
    <x v="54"/>
    <d v="2021-04-04T13:19:40"/>
    <x v="0"/>
  </r>
  <r>
    <n v="16437"/>
    <x v="4179"/>
    <x v="1919"/>
    <x v="259"/>
    <d v="2021-04-17T08:40:49"/>
    <x v="0"/>
  </r>
  <r>
    <n v="16442"/>
    <x v="4180"/>
    <x v="70"/>
    <x v="57"/>
    <d v="2021-03-30T13:24:09"/>
    <x v="1"/>
  </r>
  <r>
    <n v="16445"/>
    <x v="4180"/>
    <x v="438"/>
    <x v="172"/>
    <d v="2021-04-05T18:06:32"/>
    <x v="0"/>
  </r>
  <r>
    <n v="16449"/>
    <x v="4181"/>
    <x v="1920"/>
    <x v="1072"/>
    <d v="2021-04-18T13:24:55"/>
    <x v="0"/>
  </r>
  <r>
    <n v="16451"/>
    <x v="4182"/>
    <x v="1180"/>
    <x v="3"/>
    <d v="2021-04-13T18:54:50"/>
    <x v="0"/>
  </r>
  <r>
    <n v="16456"/>
    <x v="4183"/>
    <x v="1359"/>
    <x v="77"/>
    <d v="2021-04-15T08:37:10"/>
    <x v="0"/>
  </r>
  <r>
    <n v="16459"/>
    <x v="4184"/>
    <x v="1254"/>
    <x v="3"/>
    <d v="2021-04-13T17:02:40"/>
    <x v="0"/>
  </r>
  <r>
    <n v="16464"/>
    <x v="4185"/>
    <x v="1752"/>
    <x v="14"/>
    <d v="2021-04-17T05:53:04"/>
    <x v="0"/>
  </r>
  <r>
    <n v="16469"/>
    <x v="4186"/>
    <x v="1718"/>
    <x v="80"/>
    <d v="2021-04-17T07:29:38"/>
    <x v="0"/>
  </r>
  <r>
    <n v="16471"/>
    <x v="4187"/>
    <x v="1549"/>
    <x v="62"/>
    <d v="2021-04-16T16:11:25"/>
    <x v="0"/>
  </r>
  <r>
    <n v="16473"/>
    <x v="4188"/>
    <x v="1177"/>
    <x v="108"/>
    <d v="2021-04-13T16:33:42"/>
    <x v="0"/>
  </r>
  <r>
    <n v="16476"/>
    <x v="4189"/>
    <x v="1921"/>
    <x v="77"/>
    <d v="2021-04-19T00:07:25"/>
    <x v="0"/>
  </r>
  <r>
    <n v="16477"/>
    <x v="4190"/>
    <x v="1678"/>
    <x v="13"/>
    <d v="2021-04-17T20:26:04"/>
    <x v="0"/>
  </r>
  <r>
    <n v="16479"/>
    <x v="4191"/>
    <x v="1277"/>
    <x v="951"/>
    <d v="2021-04-13T18:32:40"/>
    <x v="0"/>
  </r>
  <r>
    <n v="16482"/>
    <x v="4192"/>
    <x v="1922"/>
    <x v="203"/>
    <d v="2021-04-19T02:10:12"/>
    <x v="0"/>
  </r>
  <r>
    <n v="16485"/>
    <x v="4193"/>
    <x v="542"/>
    <x v="738"/>
    <d v="2021-04-07T16:32:27"/>
    <x v="0"/>
  </r>
  <r>
    <n v="16490"/>
    <x v="4194"/>
    <x v="1878"/>
    <x v="1201"/>
    <d v="2021-04-18T00:10:05"/>
    <x v="0"/>
  </r>
  <r>
    <n v="16494"/>
    <x v="4195"/>
    <x v="1923"/>
    <x v="3"/>
    <d v="2021-04-18T14:55:00"/>
    <x v="0"/>
  </r>
  <r>
    <n v="16498"/>
    <x v="4196"/>
    <x v="1289"/>
    <x v="242"/>
    <d v="2021-04-14T09:06:14"/>
    <x v="0"/>
  </r>
  <r>
    <n v="16499"/>
    <x v="4197"/>
    <x v="1674"/>
    <x v="6"/>
    <d v="2021-04-17T03:08:54"/>
    <x v="0"/>
  </r>
  <r>
    <n v="16501"/>
    <x v="4198"/>
    <x v="429"/>
    <x v="222"/>
    <d v="2021-04-05T03:12:12"/>
    <x v="0"/>
  </r>
  <r>
    <n v="16505"/>
    <x v="4199"/>
    <x v="1381"/>
    <x v="109"/>
    <d v="2021-04-15T05:27:13"/>
    <x v="0"/>
  </r>
  <r>
    <n v="16506"/>
    <x v="4200"/>
    <x v="1924"/>
    <x v="4"/>
    <d v="2021-04-19T01:18:10"/>
    <x v="0"/>
  </r>
  <r>
    <n v="16511"/>
    <x v="4201"/>
    <x v="1753"/>
    <x v="88"/>
    <d v="2021-04-18T03:04:45"/>
    <x v="0"/>
  </r>
  <r>
    <n v="16514"/>
    <x v="4202"/>
    <x v="570"/>
    <x v="1202"/>
    <d v="2021-04-07T22:50:58"/>
    <x v="0"/>
  </r>
  <r>
    <n v="16519"/>
    <x v="4203"/>
    <x v="786"/>
    <x v="3"/>
    <d v="2021-04-10T09:21:59"/>
    <x v="0"/>
  </r>
  <r>
    <n v="16520"/>
    <x v="4204"/>
    <x v="1925"/>
    <x v="4"/>
    <d v="2021-04-18T14:03:42"/>
    <x v="0"/>
  </r>
  <r>
    <n v="16523"/>
    <x v="4205"/>
    <x v="1117"/>
    <x v="1203"/>
    <d v="2021-04-13T00:14:18"/>
    <x v="0"/>
  </r>
  <r>
    <n v="16524"/>
    <x v="4206"/>
    <x v="915"/>
    <x v="3"/>
    <d v="2021-04-11T18:29:32"/>
    <x v="0"/>
  </r>
  <r>
    <n v="16525"/>
    <x v="4207"/>
    <x v="1893"/>
    <x v="328"/>
    <d v="2021-04-18T21:21:51"/>
    <x v="0"/>
  </r>
  <r>
    <n v="16526"/>
    <x v="4208"/>
    <x v="484"/>
    <x v="308"/>
    <d v="2021-04-07T07:24:08"/>
    <x v="0"/>
  </r>
  <r>
    <n v="16529"/>
    <x v="4209"/>
    <x v="761"/>
    <x v="255"/>
    <d v="2021-04-08T21:36:54"/>
    <x v="0"/>
  </r>
  <r>
    <n v="16531"/>
    <x v="4209"/>
    <x v="1926"/>
    <x v="447"/>
    <d v="2021-04-19T08:27:49"/>
    <x v="0"/>
  </r>
  <r>
    <n v="16532"/>
    <x v="4210"/>
    <x v="1453"/>
    <x v="1204"/>
    <d v="2021-04-15T07:20:28"/>
    <x v="0"/>
  </r>
  <r>
    <n v="16534"/>
    <x v="4211"/>
    <x v="1927"/>
    <x v="255"/>
    <d v="2021-04-19T01:26:17"/>
    <x v="0"/>
  </r>
  <r>
    <n v="16538"/>
    <x v="4212"/>
    <x v="1754"/>
    <x v="294"/>
    <d v="2021-04-18T03:38:43"/>
    <x v="0"/>
  </r>
  <r>
    <n v="16540"/>
    <x v="4213"/>
    <x v="410"/>
    <x v="13"/>
    <d v="2021-04-06T03:11:33"/>
    <x v="0"/>
  </r>
  <r>
    <n v="16542"/>
    <x v="4214"/>
    <x v="1109"/>
    <x v="69"/>
    <d v="2021-04-12T23:03:05"/>
    <x v="0"/>
  </r>
  <r>
    <n v="16544"/>
    <x v="4215"/>
    <x v="1257"/>
    <x v="1074"/>
    <d v="2021-04-13T16:59:37"/>
    <x v="0"/>
  </r>
  <r>
    <n v="16547"/>
    <x v="4216"/>
    <x v="158"/>
    <x v="7"/>
    <d v="2021-03-30T19:25:13"/>
    <x v="1"/>
  </r>
  <r>
    <n v="16551"/>
    <x v="4217"/>
    <x v="1800"/>
    <x v="195"/>
    <d v="2021-04-18T01:22:22"/>
    <x v="0"/>
  </r>
  <r>
    <n v="16556"/>
    <x v="4218"/>
    <x v="826"/>
    <x v="59"/>
    <d v="2021-04-09T10:22:14"/>
    <x v="0"/>
  </r>
  <r>
    <n v="16561"/>
    <x v="4219"/>
    <x v="1928"/>
    <x v="14"/>
    <d v="2021-04-18T20:31:03"/>
    <x v="0"/>
  </r>
  <r>
    <n v="16563"/>
    <x v="4220"/>
    <x v="1149"/>
    <x v="207"/>
    <d v="2021-04-13T06:50:01"/>
    <x v="0"/>
  </r>
  <r>
    <n v="16568"/>
    <x v="4221"/>
    <x v="683"/>
    <x v="457"/>
    <d v="2021-04-09T11:07:15"/>
    <x v="0"/>
  </r>
  <r>
    <n v="16573"/>
    <x v="4222"/>
    <x v="427"/>
    <x v="1205"/>
    <d v="2021-04-06T11:58:54"/>
    <x v="0"/>
  </r>
  <r>
    <n v="16575"/>
    <x v="4223"/>
    <x v="210"/>
    <x v="176"/>
    <d v="2021-04-01T16:18:06"/>
    <x v="0"/>
  </r>
  <r>
    <n v="16577"/>
    <x v="4224"/>
    <x v="192"/>
    <x v="357"/>
    <d v="2021-04-01T14:38:41"/>
    <x v="0"/>
  </r>
  <r>
    <n v="16580"/>
    <x v="4225"/>
    <x v="1210"/>
    <x v="470"/>
    <d v="2021-04-13T12:06:42"/>
    <x v="0"/>
  </r>
  <r>
    <n v="16582"/>
    <x v="4226"/>
    <x v="69"/>
    <x v="4"/>
    <d v="2021-03-31T05:57:53"/>
    <x v="1"/>
  </r>
  <r>
    <n v="16583"/>
    <x v="4227"/>
    <x v="1472"/>
    <x v="131"/>
    <d v="2021-04-16T03:27:39"/>
    <x v="0"/>
  </r>
  <r>
    <n v="16586"/>
    <x v="4228"/>
    <x v="1929"/>
    <x v="187"/>
    <d v="2021-04-19T09:26:41"/>
    <x v="0"/>
  </r>
  <r>
    <n v="16587"/>
    <x v="4229"/>
    <x v="1814"/>
    <x v="4"/>
    <d v="2021-04-18T03:16:17"/>
    <x v="0"/>
  </r>
  <r>
    <n v="16590"/>
    <x v="4230"/>
    <x v="556"/>
    <x v="1206"/>
    <d v="2021-04-08T12:15:19"/>
    <x v="0"/>
  </r>
  <r>
    <n v="16591"/>
    <x v="4231"/>
    <x v="1128"/>
    <x v="3"/>
    <d v="2021-04-13T08:45:59"/>
    <x v="0"/>
  </r>
  <r>
    <n v="16594"/>
    <x v="4232"/>
    <x v="1094"/>
    <x v="7"/>
    <d v="2021-04-12T21:11:49"/>
    <x v="0"/>
  </r>
  <r>
    <n v="16599"/>
    <x v="4233"/>
    <x v="1872"/>
    <x v="1133"/>
    <d v="2021-04-18T16:11:57"/>
    <x v="0"/>
  </r>
  <r>
    <n v="16604"/>
    <x v="4234"/>
    <x v="1930"/>
    <x v="497"/>
    <d v="2021-04-18T22:57:25"/>
    <x v="0"/>
  </r>
  <r>
    <n v="16605"/>
    <x v="4234"/>
    <x v="1931"/>
    <x v="3"/>
    <d v="2021-04-18T11:58:08"/>
    <x v="0"/>
  </r>
  <r>
    <n v="16610"/>
    <x v="4235"/>
    <x v="489"/>
    <x v="70"/>
    <d v="2021-04-07T07:37:45"/>
    <x v="0"/>
  </r>
  <r>
    <n v="16614"/>
    <x v="4236"/>
    <x v="1042"/>
    <x v="433"/>
    <d v="2021-04-12T15:14:30"/>
    <x v="0"/>
  </r>
  <r>
    <n v="16618"/>
    <x v="4237"/>
    <x v="1932"/>
    <x v="1207"/>
    <d v="2021-04-19T09:44:13"/>
    <x v="0"/>
  </r>
  <r>
    <n v="16623"/>
    <x v="4238"/>
    <x v="1933"/>
    <x v="24"/>
    <d v="2021-04-18T23:41:37"/>
    <x v="0"/>
  </r>
  <r>
    <n v="16628"/>
    <x v="4239"/>
    <x v="634"/>
    <x v="13"/>
    <d v="2021-04-08T02:12:28"/>
    <x v="0"/>
  </r>
  <r>
    <n v="16631"/>
    <x v="4240"/>
    <x v="1934"/>
    <x v="14"/>
    <d v="2021-04-17T23:57:19"/>
    <x v="0"/>
  </r>
  <r>
    <n v="16634"/>
    <x v="4241"/>
    <x v="1935"/>
    <x v="136"/>
    <d v="2021-04-18T23:39:28"/>
    <x v="0"/>
  </r>
  <r>
    <n v="16635"/>
    <x v="4242"/>
    <x v="1920"/>
    <x v="13"/>
    <d v="2021-04-18T13:24:55"/>
    <x v="0"/>
  </r>
  <r>
    <n v="16638"/>
    <x v="4243"/>
    <x v="646"/>
    <x v="690"/>
    <d v="2021-04-09T06:16:29"/>
    <x v="0"/>
  </r>
  <r>
    <n v="16641"/>
    <x v="4244"/>
    <x v="788"/>
    <x v="9"/>
    <d v="2021-04-10T10:12:07"/>
    <x v="0"/>
  </r>
  <r>
    <n v="16644"/>
    <x v="4245"/>
    <x v="175"/>
    <x v="1208"/>
    <d v="2021-03-31T05:41:53"/>
    <x v="1"/>
  </r>
  <r>
    <n v="16646"/>
    <x v="4245"/>
    <x v="1685"/>
    <x v="471"/>
    <d v="2021-04-17T09:06:11"/>
    <x v="0"/>
  </r>
  <r>
    <n v="16650"/>
    <x v="4246"/>
    <x v="540"/>
    <x v="762"/>
    <d v="2021-04-08T03:27:47"/>
    <x v="0"/>
  </r>
  <r>
    <n v="16652"/>
    <x v="4247"/>
    <x v="1561"/>
    <x v="1209"/>
    <d v="2021-04-16T06:05:51"/>
    <x v="0"/>
  </r>
  <r>
    <n v="16653"/>
    <x v="4248"/>
    <x v="1936"/>
    <x v="382"/>
    <d v="2021-04-18T17:13:51"/>
    <x v="0"/>
  </r>
  <r>
    <n v="16655"/>
    <x v="4249"/>
    <x v="1271"/>
    <x v="130"/>
    <d v="2021-04-14T05:42:46"/>
    <x v="0"/>
  </r>
  <r>
    <n v="16657"/>
    <x v="4250"/>
    <x v="1937"/>
    <x v="13"/>
    <d v="2021-04-19T00:06:02"/>
    <x v="0"/>
  </r>
  <r>
    <n v="16660"/>
    <x v="4251"/>
    <x v="1938"/>
    <x v="265"/>
    <d v="2021-04-19T06:12:11"/>
    <x v="0"/>
  </r>
  <r>
    <n v="16662"/>
    <x v="4252"/>
    <x v="237"/>
    <x v="471"/>
    <d v="2021-04-02T15:02:53"/>
    <x v="0"/>
  </r>
  <r>
    <n v="16663"/>
    <x v="4253"/>
    <x v="120"/>
    <x v="139"/>
    <d v="2021-03-30T10:54:03"/>
    <x v="1"/>
  </r>
  <r>
    <n v="16666"/>
    <x v="4254"/>
    <x v="545"/>
    <x v="24"/>
    <d v="2021-04-07T23:47:13"/>
    <x v="0"/>
  </r>
  <r>
    <n v="16670"/>
    <x v="4255"/>
    <x v="254"/>
    <x v="6"/>
    <d v="2021-04-02T12:27:04"/>
    <x v="0"/>
  </r>
  <r>
    <n v="16671"/>
    <x v="4256"/>
    <x v="1069"/>
    <x v="1210"/>
    <d v="2021-04-13T05:58:13"/>
    <x v="0"/>
  </r>
  <r>
    <n v="16672"/>
    <x v="4257"/>
    <x v="1429"/>
    <x v="1211"/>
    <d v="2021-04-15T05:34:11"/>
    <x v="0"/>
  </r>
  <r>
    <n v="16676"/>
    <x v="4258"/>
    <x v="943"/>
    <x v="54"/>
    <d v="2021-04-10T19:15:53"/>
    <x v="0"/>
  </r>
  <r>
    <n v="16679"/>
    <x v="4259"/>
    <x v="564"/>
    <x v="1212"/>
    <d v="2021-04-07T09:12:45"/>
    <x v="0"/>
  </r>
  <r>
    <n v="16683"/>
    <x v="4260"/>
    <x v="1939"/>
    <x v="127"/>
    <d v="2021-04-19T10:42:20"/>
    <x v="0"/>
  </r>
  <r>
    <n v="16685"/>
    <x v="4261"/>
    <x v="1940"/>
    <x v="203"/>
    <d v="2021-04-18T14:29:40"/>
    <x v="0"/>
  </r>
  <r>
    <n v="16689"/>
    <x v="4261"/>
    <x v="1941"/>
    <x v="1213"/>
    <d v="2021-04-18T12:34:36"/>
    <x v="0"/>
  </r>
  <r>
    <n v="16693"/>
    <x v="4262"/>
    <x v="688"/>
    <x v="14"/>
    <d v="2021-04-09T19:14:09"/>
    <x v="0"/>
  </r>
  <r>
    <n v="16694"/>
    <x v="4263"/>
    <x v="482"/>
    <x v="16"/>
    <d v="2021-04-07T12:58:27"/>
    <x v="0"/>
  </r>
  <r>
    <n v="16696"/>
    <x v="4264"/>
    <x v="707"/>
    <x v="1214"/>
    <d v="2021-04-08T22:03:45"/>
    <x v="0"/>
  </r>
  <r>
    <n v="16699"/>
    <x v="4265"/>
    <x v="507"/>
    <x v="3"/>
    <d v="2021-04-05T23:29:41"/>
    <x v="0"/>
  </r>
  <r>
    <n v="16704"/>
    <x v="4266"/>
    <x v="644"/>
    <x v="4"/>
    <d v="2021-04-09T00:58:51"/>
    <x v="0"/>
  </r>
  <r>
    <n v="16706"/>
    <x v="4267"/>
    <x v="344"/>
    <x v="54"/>
    <d v="2021-04-03T20:02:36"/>
    <x v="0"/>
  </r>
  <r>
    <n v="16708"/>
    <x v="4268"/>
    <x v="676"/>
    <x v="29"/>
    <d v="2021-04-08T23:04:39"/>
    <x v="0"/>
  </r>
  <r>
    <n v="16712"/>
    <x v="4269"/>
    <x v="1351"/>
    <x v="4"/>
    <d v="2021-04-15T06:58:25"/>
    <x v="0"/>
  </r>
  <r>
    <n v="16714"/>
    <x v="4270"/>
    <x v="1257"/>
    <x v="463"/>
    <d v="2021-04-13T16:59:37"/>
    <x v="0"/>
  </r>
  <r>
    <n v="16716"/>
    <x v="4271"/>
    <x v="239"/>
    <x v="77"/>
    <d v="2021-04-01T16:36:01"/>
    <x v="0"/>
  </r>
  <r>
    <n v="16719"/>
    <x v="4272"/>
    <x v="674"/>
    <x v="196"/>
    <d v="2021-04-09T16:26:08"/>
    <x v="0"/>
  </r>
  <r>
    <n v="16720"/>
    <x v="4273"/>
    <x v="1743"/>
    <x v="24"/>
    <d v="2021-04-17T09:52:14"/>
    <x v="0"/>
  </r>
  <r>
    <n v="16722"/>
    <x v="4274"/>
    <x v="1675"/>
    <x v="308"/>
    <d v="2021-04-17T07:36:54"/>
    <x v="0"/>
  </r>
  <r>
    <n v="16723"/>
    <x v="4275"/>
    <x v="1942"/>
    <x v="1215"/>
    <d v="2021-04-19T07:01:35"/>
    <x v="0"/>
  </r>
  <r>
    <n v="16726"/>
    <x v="4276"/>
    <x v="1943"/>
    <x v="354"/>
    <d v="2021-04-19T11:59:20"/>
    <x v="0"/>
  </r>
  <r>
    <n v="16728"/>
    <x v="4277"/>
    <x v="341"/>
    <x v="19"/>
    <d v="2021-04-03T04:29:07"/>
    <x v="0"/>
  </r>
  <r>
    <n v="16732"/>
    <x v="4278"/>
    <x v="645"/>
    <x v="409"/>
    <d v="2021-04-08T07:05:12"/>
    <x v="0"/>
  </r>
  <r>
    <n v="16735"/>
    <x v="4279"/>
    <x v="1266"/>
    <x v="19"/>
    <d v="2021-04-14T04:00:48"/>
    <x v="0"/>
  </r>
  <r>
    <n v="16736"/>
    <x v="4280"/>
    <x v="1261"/>
    <x v="306"/>
    <d v="2021-04-14T12:36:28"/>
    <x v="0"/>
  </r>
  <r>
    <n v="16737"/>
    <x v="4281"/>
    <x v="827"/>
    <x v="1216"/>
    <d v="2021-04-09T23:47:10"/>
    <x v="0"/>
  </r>
  <r>
    <n v="16742"/>
    <x v="4282"/>
    <x v="971"/>
    <x v="99"/>
    <d v="2021-04-11T21:25:23"/>
    <x v="0"/>
  </r>
  <r>
    <n v="16746"/>
    <x v="4283"/>
    <x v="296"/>
    <x v="3"/>
    <d v="2021-04-01T23:03:49"/>
    <x v="0"/>
  </r>
  <r>
    <n v="16750"/>
    <x v="4284"/>
    <x v="646"/>
    <x v="27"/>
    <d v="2021-04-09T06:16:29"/>
    <x v="0"/>
  </r>
  <r>
    <n v="16751"/>
    <x v="4285"/>
    <x v="1233"/>
    <x v="7"/>
    <d v="2021-04-14T07:40:22"/>
    <x v="0"/>
  </r>
  <r>
    <n v="16756"/>
    <x v="4286"/>
    <x v="1114"/>
    <x v="19"/>
    <d v="2021-04-13T01:14:42"/>
    <x v="0"/>
  </r>
  <r>
    <n v="16757"/>
    <x v="4287"/>
    <x v="663"/>
    <x v="478"/>
    <d v="2021-04-09T07:13:41"/>
    <x v="0"/>
  </r>
  <r>
    <n v="16760"/>
    <x v="4288"/>
    <x v="1145"/>
    <x v="797"/>
    <d v="2021-04-12T23:40:31"/>
    <x v="0"/>
  </r>
  <r>
    <n v="16763"/>
    <x v="4289"/>
    <x v="1944"/>
    <x v="14"/>
    <d v="2021-04-18T16:42:50"/>
    <x v="0"/>
  </r>
  <r>
    <n v="16768"/>
    <x v="4290"/>
    <x v="1945"/>
    <x v="130"/>
    <d v="2021-04-19T14:51:49"/>
    <x v="0"/>
  </r>
  <r>
    <n v="16770"/>
    <x v="4291"/>
    <x v="1946"/>
    <x v="772"/>
    <d v="2021-04-18T05:37:27"/>
    <x v="0"/>
  </r>
  <r>
    <n v="16773"/>
    <x v="4292"/>
    <x v="1947"/>
    <x v="1217"/>
    <d v="2021-04-19T15:45:26"/>
    <x v="0"/>
  </r>
  <r>
    <n v="16774"/>
    <x v="4293"/>
    <x v="1157"/>
    <x v="19"/>
    <d v="2021-04-13T20:31:33"/>
    <x v="0"/>
  </r>
  <r>
    <n v="16779"/>
    <x v="4294"/>
    <x v="1948"/>
    <x v="77"/>
    <d v="2021-04-19T08:51:36"/>
    <x v="0"/>
  </r>
  <r>
    <n v="16784"/>
    <x v="4295"/>
    <x v="1918"/>
    <x v="1218"/>
    <d v="2021-04-18T19:41:12"/>
    <x v="0"/>
  </r>
  <r>
    <n v="16787"/>
    <x v="4296"/>
    <x v="1537"/>
    <x v="7"/>
    <d v="2021-04-16T08:52:55"/>
    <x v="0"/>
  </r>
  <r>
    <n v="16789"/>
    <x v="4297"/>
    <x v="1949"/>
    <x v="12"/>
    <d v="2021-04-19T09:32:10"/>
    <x v="0"/>
  </r>
  <r>
    <n v="16792"/>
    <x v="4298"/>
    <x v="1768"/>
    <x v="1219"/>
    <d v="2021-04-17T00:15:26"/>
    <x v="0"/>
  </r>
  <r>
    <n v="16793"/>
    <x v="4299"/>
    <x v="1707"/>
    <x v="68"/>
    <d v="2021-04-17T13:42:36"/>
    <x v="0"/>
  </r>
  <r>
    <n v="16797"/>
    <x v="4300"/>
    <x v="1139"/>
    <x v="337"/>
    <d v="2021-04-12T06:22:12"/>
    <x v="0"/>
  </r>
  <r>
    <n v="16800"/>
    <x v="4301"/>
    <x v="385"/>
    <x v="220"/>
    <d v="2021-04-03T12:03:39"/>
    <x v="0"/>
  </r>
  <r>
    <n v="16801"/>
    <x v="4302"/>
    <x v="1950"/>
    <x v="29"/>
    <d v="2021-04-19T04:43:09"/>
    <x v="0"/>
  </r>
  <r>
    <n v="16805"/>
    <x v="4303"/>
    <x v="1951"/>
    <x v="1220"/>
    <d v="2021-04-19T01:15:44"/>
    <x v="0"/>
  </r>
  <r>
    <n v="16808"/>
    <x v="4304"/>
    <x v="1952"/>
    <x v="902"/>
    <d v="2021-04-19T05:31:52"/>
    <x v="0"/>
  </r>
  <r>
    <n v="16810"/>
    <x v="4305"/>
    <x v="1320"/>
    <x v="1221"/>
    <d v="2021-04-14T01:35:16"/>
    <x v="0"/>
  </r>
  <r>
    <n v="16811"/>
    <x v="4306"/>
    <x v="1396"/>
    <x v="1222"/>
    <d v="2021-04-15T04:32:37"/>
    <x v="0"/>
  </r>
  <r>
    <n v="16816"/>
    <x v="4307"/>
    <x v="965"/>
    <x v="19"/>
    <d v="2021-04-11T22:09:47"/>
    <x v="0"/>
  </r>
  <r>
    <n v="16821"/>
    <x v="4308"/>
    <x v="175"/>
    <x v="13"/>
    <d v="2021-03-31T05:41:53"/>
    <x v="1"/>
  </r>
  <r>
    <n v="16823"/>
    <x v="4309"/>
    <x v="1297"/>
    <x v="1223"/>
    <d v="2021-04-14T20:30:29"/>
    <x v="0"/>
  </r>
  <r>
    <n v="16827"/>
    <x v="4310"/>
    <x v="1897"/>
    <x v="1224"/>
    <d v="2021-04-18T23:33:26"/>
    <x v="0"/>
  </r>
  <r>
    <n v="16828"/>
    <x v="4311"/>
    <x v="27"/>
    <x v="4"/>
    <d v="2021-03-29T20:53:56"/>
    <x v="1"/>
  </r>
  <r>
    <n v="16833"/>
    <x v="4312"/>
    <x v="301"/>
    <x v="1225"/>
    <d v="2021-04-03T17:16:19"/>
    <x v="0"/>
  </r>
  <r>
    <n v="16836"/>
    <x v="4313"/>
    <x v="1896"/>
    <x v="1226"/>
    <d v="2021-04-18T17:41:44"/>
    <x v="0"/>
  </r>
  <r>
    <n v="16839"/>
    <x v="4314"/>
    <x v="1463"/>
    <x v="27"/>
    <d v="2021-04-15T09:14:20"/>
    <x v="0"/>
  </r>
  <r>
    <n v="16843"/>
    <x v="4315"/>
    <x v="1074"/>
    <x v="19"/>
    <d v="2021-04-12T20:27:39"/>
    <x v="0"/>
  </r>
  <r>
    <n v="16846"/>
    <x v="4316"/>
    <x v="1894"/>
    <x v="1227"/>
    <d v="2021-04-19T03:30:23"/>
    <x v="0"/>
  </r>
  <r>
    <n v="16850"/>
    <x v="4317"/>
    <x v="753"/>
    <x v="112"/>
    <d v="2021-04-10T00:56:29"/>
    <x v="0"/>
  </r>
  <r>
    <n v="16851"/>
    <x v="4318"/>
    <x v="277"/>
    <x v="4"/>
    <d v="2021-04-02T11:47:34"/>
    <x v="0"/>
  </r>
  <r>
    <n v="16853"/>
    <x v="4319"/>
    <x v="929"/>
    <x v="262"/>
    <d v="2021-04-10T15:35:22"/>
    <x v="0"/>
  </r>
  <r>
    <n v="16856"/>
    <x v="4320"/>
    <x v="55"/>
    <x v="71"/>
    <d v="2021-03-30T23:57:26"/>
    <x v="1"/>
  </r>
  <r>
    <n v="16859"/>
    <x v="4321"/>
    <x v="602"/>
    <x v="15"/>
    <d v="2021-04-08T18:55:14"/>
    <x v="0"/>
  </r>
  <r>
    <n v="16863"/>
    <x v="4322"/>
    <x v="1277"/>
    <x v="231"/>
    <d v="2021-04-13T18:32:40"/>
    <x v="0"/>
  </r>
  <r>
    <n v="16865"/>
    <x v="4323"/>
    <x v="1953"/>
    <x v="42"/>
    <d v="2021-04-19T05:29:18"/>
    <x v="0"/>
  </r>
  <r>
    <n v="16867"/>
    <x v="4324"/>
    <x v="1954"/>
    <x v="19"/>
    <d v="2021-04-19T14:40:35"/>
    <x v="0"/>
  </r>
  <r>
    <n v="16871"/>
    <x v="4325"/>
    <x v="1166"/>
    <x v="130"/>
    <d v="2021-04-14T01:12:37"/>
    <x v="0"/>
  </r>
  <r>
    <n v="16872"/>
    <x v="4326"/>
    <x v="1955"/>
    <x v="898"/>
    <d v="2021-04-18T22:18:24"/>
    <x v="0"/>
  </r>
  <r>
    <n v="16876"/>
    <x v="4327"/>
    <x v="777"/>
    <x v="594"/>
    <d v="2021-04-09T22:10:03"/>
    <x v="0"/>
  </r>
  <r>
    <n v="16881"/>
    <x v="4328"/>
    <x v="1613"/>
    <x v="54"/>
    <d v="2021-04-17T09:40:06"/>
    <x v="0"/>
  </r>
  <r>
    <n v="16884"/>
    <x v="4329"/>
    <x v="1287"/>
    <x v="344"/>
    <d v="2021-04-14T09:01:21"/>
    <x v="0"/>
  </r>
  <r>
    <n v="16885"/>
    <x v="4330"/>
    <x v="350"/>
    <x v="69"/>
    <d v="2021-04-04T11:46:01"/>
    <x v="0"/>
  </r>
  <r>
    <n v="16887"/>
    <x v="4331"/>
    <x v="1533"/>
    <x v="487"/>
    <d v="2021-04-17T08:09:27"/>
    <x v="0"/>
  </r>
  <r>
    <n v="16892"/>
    <x v="4332"/>
    <x v="1956"/>
    <x v="4"/>
    <d v="2021-04-18T12:21:07"/>
    <x v="0"/>
  </r>
  <r>
    <n v="16896"/>
    <x v="4333"/>
    <x v="1274"/>
    <x v="203"/>
    <d v="2021-04-15T07:39:25"/>
    <x v="0"/>
  </r>
  <r>
    <n v="16897"/>
    <x v="4334"/>
    <x v="79"/>
    <x v="70"/>
    <d v="2021-03-31T00:48:29"/>
    <x v="1"/>
  </r>
  <r>
    <n v="16901"/>
    <x v="4335"/>
    <x v="960"/>
    <x v="1228"/>
    <d v="2021-04-11T04:00:03"/>
    <x v="0"/>
  </r>
  <r>
    <n v="16905"/>
    <x v="4336"/>
    <x v="1957"/>
    <x v="14"/>
    <d v="2021-04-19T10:59:37"/>
    <x v="0"/>
  </r>
  <r>
    <n v="16910"/>
    <x v="4337"/>
    <x v="1958"/>
    <x v="13"/>
    <d v="2021-04-19T17:29:19"/>
    <x v="0"/>
  </r>
  <r>
    <n v="16912"/>
    <x v="4338"/>
    <x v="1176"/>
    <x v="516"/>
    <d v="2021-04-13T23:51:36"/>
    <x v="0"/>
  </r>
  <r>
    <n v="16915"/>
    <x v="4339"/>
    <x v="1474"/>
    <x v="62"/>
    <d v="2021-04-16T08:01:34"/>
    <x v="0"/>
  </r>
  <r>
    <n v="16919"/>
    <x v="4340"/>
    <x v="1741"/>
    <x v="1229"/>
    <d v="2021-04-17T20:00:14"/>
    <x v="0"/>
  </r>
  <r>
    <n v="16920"/>
    <x v="4341"/>
    <x v="1959"/>
    <x v="19"/>
    <d v="2021-04-18T14:08:14"/>
    <x v="0"/>
  </r>
  <r>
    <n v="16923"/>
    <x v="4342"/>
    <x v="862"/>
    <x v="1230"/>
    <d v="2021-04-09T18:08:38"/>
    <x v="0"/>
  </r>
  <r>
    <n v="16924"/>
    <x v="4342"/>
    <x v="1186"/>
    <x v="1231"/>
    <d v="2021-04-12T09:41:08"/>
    <x v="0"/>
  </r>
  <r>
    <n v="16929"/>
    <x v="4343"/>
    <x v="581"/>
    <x v="6"/>
    <d v="2021-04-07T12:05:58"/>
    <x v="0"/>
  </r>
  <r>
    <n v="16934"/>
    <x v="4344"/>
    <x v="44"/>
    <x v="1232"/>
    <d v="2021-03-30T05:22:20"/>
    <x v="1"/>
  </r>
  <r>
    <n v="16937"/>
    <x v="4345"/>
    <x v="1436"/>
    <x v="1233"/>
    <d v="2021-04-16T00:32:08"/>
    <x v="0"/>
  </r>
  <r>
    <n v="16938"/>
    <x v="4346"/>
    <x v="1130"/>
    <x v="130"/>
    <d v="2021-04-12T10:50:40"/>
    <x v="0"/>
  </r>
  <r>
    <n v="16941"/>
    <x v="4347"/>
    <x v="845"/>
    <x v="13"/>
    <d v="2021-04-09T21:51:59"/>
    <x v="0"/>
  </r>
  <r>
    <n v="16942"/>
    <x v="4348"/>
    <x v="1523"/>
    <x v="3"/>
    <d v="2021-04-15T23:30:56"/>
    <x v="0"/>
  </r>
  <r>
    <n v="16945"/>
    <x v="4349"/>
    <x v="784"/>
    <x v="1234"/>
    <d v="2021-04-09T17:14:09"/>
    <x v="0"/>
  </r>
  <r>
    <n v="16949"/>
    <x v="4350"/>
    <x v="1582"/>
    <x v="4"/>
    <d v="2021-04-16T21:18:58"/>
    <x v="0"/>
  </r>
  <r>
    <n v="16954"/>
    <x v="4351"/>
    <x v="493"/>
    <x v="1235"/>
    <d v="2021-04-06T21:07:20"/>
    <x v="0"/>
  </r>
  <r>
    <n v="16958"/>
    <x v="4352"/>
    <x v="1450"/>
    <x v="969"/>
    <d v="2021-04-15T12:45:44"/>
    <x v="0"/>
  </r>
  <r>
    <n v="16959"/>
    <x v="4353"/>
    <x v="773"/>
    <x v="77"/>
    <d v="2021-04-10T02:24:17"/>
    <x v="0"/>
  </r>
  <r>
    <n v="16961"/>
    <x v="4354"/>
    <x v="1831"/>
    <x v="71"/>
    <d v="2021-04-18T07:40:43"/>
    <x v="0"/>
  </r>
  <r>
    <n v="16966"/>
    <x v="4354"/>
    <x v="116"/>
    <x v="1236"/>
    <d v="2021-03-30T15:31:54"/>
    <x v="1"/>
  </r>
  <r>
    <n v="16967"/>
    <x v="4355"/>
    <x v="1960"/>
    <x v="420"/>
    <d v="2021-04-19T19:02:59"/>
    <x v="0"/>
  </r>
  <r>
    <n v="16971"/>
    <x v="4356"/>
    <x v="1926"/>
    <x v="3"/>
    <d v="2021-04-19T08:27:49"/>
    <x v="0"/>
  </r>
  <r>
    <n v="16974"/>
    <x v="4357"/>
    <x v="1343"/>
    <x v="3"/>
    <d v="2021-04-14T02:27:20"/>
    <x v="0"/>
  </r>
  <r>
    <n v="16975"/>
    <x v="4358"/>
    <x v="1961"/>
    <x v="21"/>
    <d v="2021-04-19T07:22:12"/>
    <x v="0"/>
  </r>
  <r>
    <n v="16977"/>
    <x v="4358"/>
    <x v="729"/>
    <x v="1237"/>
    <d v="2021-04-08T23:00:25"/>
    <x v="0"/>
  </r>
  <r>
    <n v="16981"/>
    <x v="4359"/>
    <x v="1962"/>
    <x v="660"/>
    <d v="2021-04-19T13:44:57"/>
    <x v="0"/>
  </r>
  <r>
    <n v="16986"/>
    <x v="4360"/>
    <x v="1765"/>
    <x v="108"/>
    <d v="2021-04-17T17:50:40"/>
    <x v="0"/>
  </r>
  <r>
    <n v="16990"/>
    <x v="4361"/>
    <x v="245"/>
    <x v="58"/>
    <d v="2021-04-01T23:57:11"/>
    <x v="0"/>
  </r>
  <r>
    <n v="16991"/>
    <x v="4362"/>
    <x v="537"/>
    <x v="139"/>
    <d v="2021-04-07T16:14:58"/>
    <x v="0"/>
  </r>
  <r>
    <n v="16995"/>
    <x v="4363"/>
    <x v="1253"/>
    <x v="516"/>
    <d v="2021-04-13T16:33:52"/>
    <x v="0"/>
  </r>
  <r>
    <n v="16999"/>
    <x v="4364"/>
    <x v="1504"/>
    <x v="108"/>
    <d v="2021-04-15T19:46:48"/>
    <x v="0"/>
  </r>
  <r>
    <n v="17001"/>
    <x v="4365"/>
    <x v="143"/>
    <x v="130"/>
    <d v="2021-03-30T16:10:46"/>
    <x v="1"/>
  </r>
  <r>
    <n v="17002"/>
    <x v="4366"/>
    <x v="29"/>
    <x v="412"/>
    <d v="2021-03-30T04:33:44"/>
    <x v="1"/>
  </r>
  <r>
    <n v="17004"/>
    <x v="4367"/>
    <x v="1399"/>
    <x v="3"/>
    <d v="2021-04-15T11:21:22"/>
    <x v="0"/>
  </r>
  <r>
    <n v="17006"/>
    <x v="4368"/>
    <x v="102"/>
    <x v="1238"/>
    <d v="2021-03-31T02:24:46"/>
    <x v="1"/>
  </r>
  <r>
    <n v="17007"/>
    <x v="4369"/>
    <x v="1963"/>
    <x v="336"/>
    <d v="2021-04-19T15:03:10"/>
    <x v="0"/>
  </r>
  <r>
    <n v="17012"/>
    <x v="4370"/>
    <x v="108"/>
    <x v="157"/>
    <d v="2021-03-30T05:45:05"/>
    <x v="1"/>
  </r>
  <r>
    <n v="17015"/>
    <x v="4371"/>
    <x v="954"/>
    <x v="359"/>
    <d v="2021-04-11T17:22:11"/>
    <x v="0"/>
  </r>
  <r>
    <n v="17017"/>
    <x v="4372"/>
    <x v="1240"/>
    <x v="366"/>
    <d v="2021-04-13T21:55:27"/>
    <x v="0"/>
  </r>
  <r>
    <n v="17018"/>
    <x v="4373"/>
    <x v="1964"/>
    <x v="149"/>
    <d v="2021-04-19T14:59:35"/>
    <x v="0"/>
  </r>
  <r>
    <n v="17022"/>
    <x v="4374"/>
    <x v="1965"/>
    <x v="1164"/>
    <d v="2021-04-19T02:29:36"/>
    <x v="0"/>
  </r>
  <r>
    <n v="17023"/>
    <x v="4375"/>
    <x v="1966"/>
    <x v="1239"/>
    <d v="2021-04-19T20:08:01"/>
    <x v="0"/>
  </r>
  <r>
    <n v="17025"/>
    <x v="4375"/>
    <x v="1967"/>
    <x v="82"/>
    <d v="2021-04-19T13:53:48"/>
    <x v="0"/>
  </r>
  <r>
    <n v="17027"/>
    <x v="4376"/>
    <x v="1968"/>
    <x v="7"/>
    <d v="2021-04-19T13:50:55"/>
    <x v="0"/>
  </r>
  <r>
    <n v="17032"/>
    <x v="4377"/>
    <x v="1969"/>
    <x v="1097"/>
    <d v="2021-04-20T01:08:03"/>
    <x v="0"/>
  </r>
  <r>
    <n v="17035"/>
    <x v="4378"/>
    <x v="737"/>
    <x v="647"/>
    <d v="2021-04-09T07:48:19"/>
    <x v="0"/>
  </r>
  <r>
    <n v="17039"/>
    <x v="4379"/>
    <x v="289"/>
    <x v="33"/>
    <d v="2021-04-03T08:01:14"/>
    <x v="0"/>
  </r>
  <r>
    <n v="17041"/>
    <x v="4380"/>
    <x v="1970"/>
    <x v="1240"/>
    <d v="2021-04-19T04:30:06"/>
    <x v="0"/>
  </r>
  <r>
    <n v="17044"/>
    <x v="4381"/>
    <x v="156"/>
    <x v="246"/>
    <d v="2021-03-31T22:41:10"/>
    <x v="1"/>
  </r>
  <r>
    <n v="17045"/>
    <x v="4382"/>
    <x v="1193"/>
    <x v="3"/>
    <d v="2021-04-13T14:53:24"/>
    <x v="0"/>
  </r>
  <r>
    <n v="17048"/>
    <x v="4383"/>
    <x v="1971"/>
    <x v="104"/>
    <d v="2021-04-18T23:25:50"/>
    <x v="0"/>
  </r>
  <r>
    <n v="17052"/>
    <x v="4384"/>
    <x v="531"/>
    <x v="1241"/>
    <d v="2021-04-07T08:45:34"/>
    <x v="0"/>
  </r>
  <r>
    <n v="17057"/>
    <x v="4385"/>
    <x v="922"/>
    <x v="6"/>
    <d v="2021-04-10T20:44:08"/>
    <x v="0"/>
  </r>
  <r>
    <n v="17062"/>
    <x v="4386"/>
    <x v="1972"/>
    <x v="3"/>
    <d v="2021-04-18T22:41:29"/>
    <x v="0"/>
  </r>
  <r>
    <n v="17066"/>
    <x v="4387"/>
    <x v="186"/>
    <x v="642"/>
    <d v="2021-03-31T19:40:53"/>
    <x v="1"/>
  </r>
  <r>
    <n v="17071"/>
    <x v="4387"/>
    <x v="1307"/>
    <x v="3"/>
    <d v="2021-04-14T21:33:53"/>
    <x v="0"/>
  </r>
  <r>
    <n v="17073"/>
    <x v="4388"/>
    <x v="1477"/>
    <x v="1242"/>
    <d v="2021-04-15T21:05:08"/>
    <x v="0"/>
  </r>
  <r>
    <n v="17076"/>
    <x v="4389"/>
    <x v="132"/>
    <x v="6"/>
    <d v="2021-03-31T08:50:15"/>
    <x v="1"/>
  </r>
  <r>
    <n v="17081"/>
    <x v="4390"/>
    <x v="998"/>
    <x v="232"/>
    <d v="2021-04-12T01:10:52"/>
    <x v="0"/>
  </r>
  <r>
    <n v="17084"/>
    <x v="4391"/>
    <x v="605"/>
    <x v="1243"/>
    <d v="2021-04-08T12:44:18"/>
    <x v="0"/>
  </r>
  <r>
    <n v="17088"/>
    <x v="4392"/>
    <x v="1777"/>
    <x v="261"/>
    <d v="2021-04-17T13:44:36"/>
    <x v="0"/>
  </r>
  <r>
    <n v="17093"/>
    <x v="4393"/>
    <x v="638"/>
    <x v="59"/>
    <d v="2021-04-09T05:06:20"/>
    <x v="0"/>
  </r>
  <r>
    <n v="17094"/>
    <x v="4394"/>
    <x v="1973"/>
    <x v="149"/>
    <d v="2021-04-19T05:56:35"/>
    <x v="0"/>
  </r>
  <r>
    <n v="17098"/>
    <x v="4395"/>
    <x v="515"/>
    <x v="1244"/>
    <d v="2021-04-07T03:55:51"/>
    <x v="0"/>
  </r>
  <r>
    <n v="17100"/>
    <x v="4396"/>
    <x v="1974"/>
    <x v="331"/>
    <d v="2021-04-19T10:42:14"/>
    <x v="0"/>
  </r>
  <r>
    <n v="17102"/>
    <x v="4397"/>
    <x v="1543"/>
    <x v="4"/>
    <d v="2021-04-16T21:09:21"/>
    <x v="0"/>
  </r>
  <r>
    <n v="17104"/>
    <x v="4398"/>
    <x v="1975"/>
    <x v="1245"/>
    <d v="2021-04-19T16:06:51"/>
    <x v="0"/>
  </r>
  <r>
    <n v="17105"/>
    <x v="4399"/>
    <x v="317"/>
    <x v="5"/>
    <d v="2021-04-04T02:59:45"/>
    <x v="0"/>
  </r>
  <r>
    <n v="17109"/>
    <x v="4400"/>
    <x v="1772"/>
    <x v="69"/>
    <d v="2021-04-17T17:31:17"/>
    <x v="0"/>
  </r>
  <r>
    <n v="17112"/>
    <x v="4401"/>
    <x v="1976"/>
    <x v="1246"/>
    <d v="2021-04-18T23:43:13"/>
    <x v="0"/>
  </r>
  <r>
    <n v="17115"/>
    <x v="4402"/>
    <x v="1679"/>
    <x v="1247"/>
    <d v="2021-04-16T22:31:30"/>
    <x v="0"/>
  </r>
  <r>
    <n v="17119"/>
    <x v="4403"/>
    <x v="1977"/>
    <x v="965"/>
    <d v="2021-04-20T08:15:43"/>
    <x v="0"/>
  </r>
  <r>
    <n v="17123"/>
    <x v="4404"/>
    <x v="1978"/>
    <x v="61"/>
    <d v="2021-04-19T22:06:33"/>
    <x v="0"/>
  </r>
  <r>
    <n v="17124"/>
    <x v="4405"/>
    <x v="1531"/>
    <x v="676"/>
    <d v="2021-04-15T20:38:53"/>
    <x v="0"/>
  </r>
  <r>
    <n v="17129"/>
    <x v="4406"/>
    <x v="1979"/>
    <x v="109"/>
    <d v="2021-04-19T22:03:36"/>
    <x v="0"/>
  </r>
  <r>
    <n v="17130"/>
    <x v="4407"/>
    <x v="1822"/>
    <x v="109"/>
    <d v="2021-04-17T12:14:41"/>
    <x v="0"/>
  </r>
  <r>
    <n v="17132"/>
    <x v="4408"/>
    <x v="1980"/>
    <x v="29"/>
    <d v="2021-04-19T17:42:39"/>
    <x v="0"/>
  </r>
  <r>
    <n v="17137"/>
    <x v="4409"/>
    <x v="326"/>
    <x v="216"/>
    <d v="2021-04-04T16:23:53"/>
    <x v="0"/>
  </r>
  <r>
    <n v="17141"/>
    <x v="4410"/>
    <x v="717"/>
    <x v="89"/>
    <d v="2021-04-09T02:25:31"/>
    <x v="0"/>
  </r>
  <r>
    <n v="17143"/>
    <x v="4410"/>
    <x v="1526"/>
    <x v="143"/>
    <d v="2021-04-16T18:21:42"/>
    <x v="0"/>
  </r>
  <r>
    <n v="17147"/>
    <x v="4411"/>
    <x v="968"/>
    <x v="13"/>
    <d v="2021-04-10T20:13:53"/>
    <x v="0"/>
  </r>
  <r>
    <n v="17149"/>
    <x v="4412"/>
    <x v="1981"/>
    <x v="1248"/>
    <d v="2021-04-20T04:15:28"/>
    <x v="0"/>
  </r>
  <r>
    <n v="17152"/>
    <x v="4413"/>
    <x v="1479"/>
    <x v="363"/>
    <d v="2021-04-16T09:34:16"/>
    <x v="0"/>
  </r>
  <r>
    <n v="17154"/>
    <x v="4414"/>
    <x v="284"/>
    <x v="1249"/>
    <d v="2021-04-03T00:29:57"/>
    <x v="0"/>
  </r>
  <r>
    <n v="17156"/>
    <x v="4415"/>
    <x v="1492"/>
    <x v="139"/>
    <d v="2021-04-15T23:31:21"/>
    <x v="0"/>
  </r>
  <r>
    <n v="17159"/>
    <x v="4416"/>
    <x v="103"/>
    <x v="71"/>
    <d v="2021-03-30T04:06:28"/>
    <x v="1"/>
  </r>
  <r>
    <n v="17160"/>
    <x v="4417"/>
    <x v="174"/>
    <x v="270"/>
    <d v="2021-03-31T03:38:05"/>
    <x v="1"/>
  </r>
  <r>
    <n v="17164"/>
    <x v="4418"/>
    <x v="1043"/>
    <x v="7"/>
    <d v="2021-04-11T07:32:19"/>
    <x v="0"/>
  </r>
  <r>
    <n v="17166"/>
    <x v="4419"/>
    <x v="1310"/>
    <x v="17"/>
    <d v="2021-04-14T22:23:14"/>
    <x v="0"/>
  </r>
  <r>
    <n v="17167"/>
    <x v="4419"/>
    <x v="161"/>
    <x v="24"/>
    <d v="2021-03-31T11:39:09"/>
    <x v="1"/>
  </r>
  <r>
    <n v="17169"/>
    <x v="4420"/>
    <x v="1982"/>
    <x v="29"/>
    <d v="2021-04-19T18:30:32"/>
    <x v="0"/>
  </r>
  <r>
    <n v="17170"/>
    <x v="4421"/>
    <x v="19"/>
    <x v="1250"/>
    <d v="2021-03-29T20:35:14"/>
    <x v="1"/>
  </r>
  <r>
    <n v="17174"/>
    <x v="4422"/>
    <x v="957"/>
    <x v="19"/>
    <d v="2021-04-10T08:06:33"/>
    <x v="0"/>
  </r>
  <r>
    <n v="17177"/>
    <x v="4423"/>
    <x v="790"/>
    <x v="19"/>
    <d v="2021-04-09T06:11:57"/>
    <x v="0"/>
  </r>
  <r>
    <n v="17181"/>
    <x v="4424"/>
    <x v="1551"/>
    <x v="223"/>
    <d v="2021-04-17T03:54:00"/>
    <x v="0"/>
  </r>
  <r>
    <n v="17186"/>
    <x v="4425"/>
    <x v="1983"/>
    <x v="198"/>
    <d v="2021-04-19T07:51:19"/>
    <x v="0"/>
  </r>
  <r>
    <n v="17188"/>
    <x v="4426"/>
    <x v="477"/>
    <x v="77"/>
    <d v="2021-04-07T01:22:39"/>
    <x v="0"/>
  </r>
  <r>
    <n v="17193"/>
    <x v="4427"/>
    <x v="975"/>
    <x v="972"/>
    <d v="2021-04-11T14:48:53"/>
    <x v="0"/>
  </r>
  <r>
    <n v="17196"/>
    <x v="4428"/>
    <x v="1984"/>
    <x v="4"/>
    <d v="2021-04-20T04:19:16"/>
    <x v="0"/>
  </r>
  <r>
    <n v="17201"/>
    <x v="4429"/>
    <x v="1548"/>
    <x v="983"/>
    <d v="2021-04-16T16:14:21"/>
    <x v="0"/>
  </r>
  <r>
    <n v="17202"/>
    <x v="4430"/>
    <x v="1985"/>
    <x v="3"/>
    <d v="2021-04-19T23:13:57"/>
    <x v="0"/>
  </r>
  <r>
    <n v="17204"/>
    <x v="4431"/>
    <x v="407"/>
    <x v="24"/>
    <d v="2021-04-05T22:09:07"/>
    <x v="0"/>
  </r>
  <r>
    <n v="17207"/>
    <x v="4432"/>
    <x v="1129"/>
    <x v="17"/>
    <d v="2021-04-13T08:35:54"/>
    <x v="0"/>
  </r>
  <r>
    <n v="17210"/>
    <x v="4433"/>
    <x v="1986"/>
    <x v="29"/>
    <d v="2021-04-20T00:37:25"/>
    <x v="0"/>
  </r>
  <r>
    <n v="17215"/>
    <x v="4434"/>
    <x v="1987"/>
    <x v="382"/>
    <d v="2021-04-19T13:34:24"/>
    <x v="0"/>
  </r>
  <r>
    <n v="17220"/>
    <x v="4435"/>
    <x v="579"/>
    <x v="550"/>
    <d v="2021-04-07T23:01:14"/>
    <x v="0"/>
  </r>
  <r>
    <n v="17224"/>
    <x v="4436"/>
    <x v="1532"/>
    <x v="1251"/>
    <d v="2021-04-15T22:20:03"/>
    <x v="0"/>
  </r>
  <r>
    <n v="17229"/>
    <x v="4437"/>
    <x v="273"/>
    <x v="149"/>
    <d v="2021-04-03T04:31:39"/>
    <x v="0"/>
  </r>
  <r>
    <n v="17230"/>
    <x v="4438"/>
    <x v="712"/>
    <x v="1252"/>
    <d v="2021-04-09T05:30:19"/>
    <x v="0"/>
  </r>
  <r>
    <n v="17234"/>
    <x v="4438"/>
    <x v="1988"/>
    <x v="1253"/>
    <d v="2021-04-19T18:56:59"/>
    <x v="0"/>
  </r>
  <r>
    <n v="17236"/>
    <x v="4439"/>
    <x v="1960"/>
    <x v="19"/>
    <d v="2021-04-19T19:02:59"/>
    <x v="0"/>
  </r>
  <r>
    <n v="17239"/>
    <x v="4440"/>
    <x v="1989"/>
    <x v="1254"/>
    <d v="2021-04-19T23:19:38"/>
    <x v="0"/>
  </r>
  <r>
    <n v="17244"/>
    <x v="4440"/>
    <x v="1969"/>
    <x v="23"/>
    <d v="2021-04-20T01:08:03"/>
    <x v="0"/>
  </r>
  <r>
    <n v="17247"/>
    <x v="4441"/>
    <x v="1899"/>
    <x v="3"/>
    <d v="2021-04-19T05:14:11"/>
    <x v="0"/>
  </r>
  <r>
    <n v="17248"/>
    <x v="4442"/>
    <x v="2"/>
    <x v="1255"/>
    <d v="2021-03-29T07:09:30"/>
    <x v="1"/>
  </r>
  <r>
    <n v="17250"/>
    <x v="4443"/>
    <x v="1239"/>
    <x v="135"/>
    <d v="2021-04-13T14:12:23"/>
    <x v="0"/>
  </r>
  <r>
    <n v="17255"/>
    <x v="4443"/>
    <x v="1365"/>
    <x v="517"/>
    <d v="2021-04-14T11:00:14"/>
    <x v="0"/>
  </r>
  <r>
    <n v="17257"/>
    <x v="4444"/>
    <x v="1990"/>
    <x v="1256"/>
    <d v="2021-04-19T14:04:46"/>
    <x v="0"/>
  </r>
  <r>
    <n v="17259"/>
    <x v="4445"/>
    <x v="1991"/>
    <x v="14"/>
    <d v="2021-04-19T17:57:06"/>
    <x v="0"/>
  </r>
  <r>
    <n v="17262"/>
    <x v="4446"/>
    <x v="1458"/>
    <x v="1257"/>
    <d v="2021-04-16T17:51:41"/>
    <x v="0"/>
  </r>
  <r>
    <n v="17263"/>
    <x v="4447"/>
    <x v="1974"/>
    <x v="12"/>
    <d v="2021-04-19T10:42:14"/>
    <x v="0"/>
  </r>
  <r>
    <n v="17264"/>
    <x v="4448"/>
    <x v="1380"/>
    <x v="1258"/>
    <d v="2021-04-15T12:51:35"/>
    <x v="0"/>
  </r>
  <r>
    <n v="17268"/>
    <x v="4448"/>
    <x v="1179"/>
    <x v="1259"/>
    <d v="2021-04-13T01:47:41"/>
    <x v="0"/>
  </r>
  <r>
    <n v="17269"/>
    <x v="4449"/>
    <x v="1992"/>
    <x v="1260"/>
    <d v="2021-04-19T20:00:22"/>
    <x v="0"/>
  </r>
  <r>
    <n v="17271"/>
    <x v="4450"/>
    <x v="1993"/>
    <x v="707"/>
    <d v="2021-04-18T21:25:57"/>
    <x v="0"/>
  </r>
  <r>
    <n v="17275"/>
    <x v="4451"/>
    <x v="1415"/>
    <x v="3"/>
    <d v="2021-04-15T03:20:05"/>
    <x v="0"/>
  </r>
  <r>
    <n v="17279"/>
    <x v="4452"/>
    <x v="1994"/>
    <x v="73"/>
    <d v="2021-04-20T06:22:08"/>
    <x v="0"/>
  </r>
  <r>
    <n v="17282"/>
    <x v="4453"/>
    <x v="393"/>
    <x v="772"/>
    <d v="2021-04-05T18:17:13"/>
    <x v="0"/>
  </r>
  <r>
    <n v="17286"/>
    <x v="4454"/>
    <x v="578"/>
    <x v="80"/>
    <d v="2021-04-07T23:03:26"/>
    <x v="0"/>
  </r>
  <r>
    <n v="17287"/>
    <x v="4454"/>
    <x v="1344"/>
    <x v="1261"/>
    <d v="2021-04-15T00:01:43"/>
    <x v="0"/>
  </r>
  <r>
    <n v="17288"/>
    <x v="4455"/>
    <x v="1037"/>
    <x v="108"/>
    <d v="2021-04-12T16:47:31"/>
    <x v="0"/>
  </r>
  <r>
    <n v="17292"/>
    <x v="4456"/>
    <x v="1087"/>
    <x v="27"/>
    <d v="2021-04-12T16:03:39"/>
    <x v="0"/>
  </r>
  <r>
    <n v="17295"/>
    <x v="4457"/>
    <x v="294"/>
    <x v="116"/>
    <d v="2021-04-03T09:10:52"/>
    <x v="0"/>
  </r>
  <r>
    <n v="17296"/>
    <x v="4457"/>
    <x v="1995"/>
    <x v="13"/>
    <d v="2021-04-19T08:45:10"/>
    <x v="0"/>
  </r>
  <r>
    <n v="17300"/>
    <x v="4458"/>
    <x v="1996"/>
    <x v="1262"/>
    <d v="2021-04-20T06:26:12"/>
    <x v="0"/>
  </r>
  <r>
    <n v="17305"/>
    <x v="4459"/>
    <x v="1879"/>
    <x v="54"/>
    <d v="2021-04-18T11:15:20"/>
    <x v="0"/>
  </r>
  <r>
    <n v="17308"/>
    <x v="4460"/>
    <x v="90"/>
    <x v="4"/>
    <d v="2021-03-30T08:54:44"/>
    <x v="1"/>
  </r>
  <r>
    <n v="17311"/>
    <x v="4460"/>
    <x v="1611"/>
    <x v="1263"/>
    <d v="2021-04-16T22:18:05"/>
    <x v="0"/>
  </r>
  <r>
    <n v="17315"/>
    <x v="4461"/>
    <x v="1722"/>
    <x v="33"/>
    <d v="2021-04-17T14:03:54"/>
    <x v="0"/>
  </r>
  <r>
    <n v="17319"/>
    <x v="4461"/>
    <x v="583"/>
    <x v="7"/>
    <d v="2021-04-08T10:50:27"/>
    <x v="0"/>
  </r>
  <r>
    <n v="17324"/>
    <x v="4462"/>
    <x v="553"/>
    <x v="3"/>
    <d v="2021-04-08T00:34:13"/>
    <x v="0"/>
  </r>
  <r>
    <n v="17328"/>
    <x v="4463"/>
    <x v="1507"/>
    <x v="7"/>
    <d v="2021-04-16T01:41:36"/>
    <x v="0"/>
  </r>
  <r>
    <n v="17331"/>
    <x v="4464"/>
    <x v="1874"/>
    <x v="251"/>
    <d v="2021-04-19T03:45:47"/>
    <x v="0"/>
  </r>
  <r>
    <n v="17334"/>
    <x v="4465"/>
    <x v="1222"/>
    <x v="1262"/>
    <d v="2021-04-12T21:41:03"/>
    <x v="0"/>
  </r>
  <r>
    <n v="17338"/>
    <x v="4466"/>
    <x v="784"/>
    <x v="1264"/>
    <d v="2021-04-09T17:14:09"/>
    <x v="0"/>
  </r>
  <r>
    <n v="17343"/>
    <x v="4466"/>
    <x v="1997"/>
    <x v="68"/>
    <d v="2021-04-19T03:38:32"/>
    <x v="0"/>
  </r>
  <r>
    <n v="17346"/>
    <x v="4467"/>
    <x v="1233"/>
    <x v="3"/>
    <d v="2021-04-14T07:40:22"/>
    <x v="0"/>
  </r>
  <r>
    <n v="17347"/>
    <x v="4468"/>
    <x v="736"/>
    <x v="3"/>
    <d v="2021-04-09T12:58:55"/>
    <x v="0"/>
  </r>
  <r>
    <n v="17350"/>
    <x v="4469"/>
    <x v="1565"/>
    <x v="13"/>
    <d v="2021-04-15T14:40:17"/>
    <x v="0"/>
  </r>
  <r>
    <n v="17354"/>
    <x v="4470"/>
    <x v="1998"/>
    <x v="35"/>
    <d v="2021-04-20T02:29:26"/>
    <x v="0"/>
  </r>
  <r>
    <n v="17357"/>
    <x v="4471"/>
    <x v="135"/>
    <x v="59"/>
    <d v="2021-03-30T16:26:56"/>
    <x v="1"/>
  </r>
  <r>
    <n v="17359"/>
    <x v="4471"/>
    <x v="1859"/>
    <x v="578"/>
    <d v="2021-04-18T01:20:44"/>
    <x v="0"/>
  </r>
  <r>
    <n v="17363"/>
    <x v="4472"/>
    <x v="193"/>
    <x v="54"/>
    <d v="2021-03-31T10:55:29"/>
    <x v="1"/>
  </r>
  <r>
    <n v="17365"/>
    <x v="4473"/>
    <x v="1138"/>
    <x v="7"/>
    <d v="2021-04-13T04:03:17"/>
    <x v="0"/>
  </r>
  <r>
    <n v="17370"/>
    <x v="4474"/>
    <x v="680"/>
    <x v="327"/>
    <d v="2021-04-08T12:14:40"/>
    <x v="0"/>
  </r>
  <r>
    <n v="17372"/>
    <x v="4475"/>
    <x v="885"/>
    <x v="27"/>
    <d v="2021-04-11T13:59:46"/>
    <x v="0"/>
  </r>
  <r>
    <n v="17377"/>
    <x v="4476"/>
    <x v="1999"/>
    <x v="420"/>
    <d v="2021-04-19T13:20:04"/>
    <x v="0"/>
  </r>
  <r>
    <n v="17382"/>
    <x v="4477"/>
    <x v="158"/>
    <x v="1265"/>
    <d v="2021-03-30T19:25:13"/>
    <x v="1"/>
  </r>
  <r>
    <n v="17383"/>
    <x v="4478"/>
    <x v="788"/>
    <x v="3"/>
    <d v="2021-04-10T10:12:07"/>
    <x v="0"/>
  </r>
  <r>
    <n v="17384"/>
    <x v="4479"/>
    <x v="1426"/>
    <x v="141"/>
    <d v="2021-04-15T15:40:00"/>
    <x v="0"/>
  </r>
  <r>
    <n v="17385"/>
    <x v="4480"/>
    <x v="188"/>
    <x v="13"/>
    <d v="2021-03-31T09:14:10"/>
    <x v="1"/>
  </r>
  <r>
    <n v="17386"/>
    <x v="4481"/>
    <x v="139"/>
    <x v="1188"/>
    <d v="2021-03-30T16:17:30"/>
    <x v="1"/>
  </r>
  <r>
    <n v="17391"/>
    <x v="4482"/>
    <x v="1544"/>
    <x v="287"/>
    <d v="2021-04-16T16:54:27"/>
    <x v="0"/>
  </r>
  <r>
    <n v="17396"/>
    <x v="4483"/>
    <x v="2000"/>
    <x v="6"/>
    <d v="2021-04-20T02:44:54"/>
    <x v="0"/>
  </r>
  <r>
    <n v="17401"/>
    <x v="4484"/>
    <x v="1271"/>
    <x v="494"/>
    <d v="2021-04-14T05:42:46"/>
    <x v="0"/>
  </r>
  <r>
    <n v="17403"/>
    <x v="4484"/>
    <x v="721"/>
    <x v="1266"/>
    <d v="2021-04-09T03:39:53"/>
    <x v="0"/>
  </r>
  <r>
    <n v="17408"/>
    <x v="4485"/>
    <x v="2001"/>
    <x v="14"/>
    <d v="2021-04-19T15:07:58"/>
    <x v="0"/>
  </r>
  <r>
    <n v="17410"/>
    <x v="4486"/>
    <x v="2002"/>
    <x v="27"/>
    <d v="2021-04-20T06:56:14"/>
    <x v="0"/>
  </r>
  <r>
    <n v="17412"/>
    <x v="4487"/>
    <x v="2003"/>
    <x v="811"/>
    <d v="2021-04-19T14:20:20"/>
    <x v="0"/>
  </r>
  <r>
    <n v="17414"/>
    <x v="4488"/>
    <x v="873"/>
    <x v="904"/>
    <d v="2021-04-10T03:37:50"/>
    <x v="0"/>
  </r>
  <r>
    <n v="17416"/>
    <x v="4489"/>
    <x v="2004"/>
    <x v="1118"/>
    <d v="2021-04-19T21:48:45"/>
    <x v="0"/>
  </r>
  <r>
    <n v="17421"/>
    <x v="4489"/>
    <x v="307"/>
    <x v="478"/>
    <d v="2021-04-03T06:25:19"/>
    <x v="0"/>
  </r>
  <r>
    <n v="17422"/>
    <x v="4490"/>
    <x v="992"/>
    <x v="1267"/>
    <d v="2021-04-12T04:49:32"/>
    <x v="0"/>
  </r>
  <r>
    <n v="17426"/>
    <x v="4491"/>
    <x v="597"/>
    <x v="3"/>
    <d v="2021-04-07T23:48:34"/>
    <x v="0"/>
  </r>
  <r>
    <n v="17427"/>
    <x v="4492"/>
    <x v="2005"/>
    <x v="3"/>
    <d v="2021-04-20T01:28:51"/>
    <x v="0"/>
  </r>
  <r>
    <n v="17432"/>
    <x v="4493"/>
    <x v="1882"/>
    <x v="104"/>
    <d v="2021-04-19T08:20:24"/>
    <x v="0"/>
  </r>
  <r>
    <n v="17434"/>
    <x v="4494"/>
    <x v="1500"/>
    <x v="139"/>
    <d v="2021-04-15T13:37:11"/>
    <x v="0"/>
  </r>
  <r>
    <n v="17439"/>
    <x v="4495"/>
    <x v="39"/>
    <x v="1268"/>
    <d v="2021-03-30T10:44:46"/>
    <x v="1"/>
  </r>
  <r>
    <n v="17441"/>
    <x v="4496"/>
    <x v="2006"/>
    <x v="3"/>
    <d v="2021-04-20T07:43:53"/>
    <x v="0"/>
  </r>
  <r>
    <n v="17446"/>
    <x v="4497"/>
    <x v="833"/>
    <x v="1269"/>
    <d v="2021-04-09T17:44:52"/>
    <x v="0"/>
  </r>
  <r>
    <n v="17450"/>
    <x v="4498"/>
    <x v="897"/>
    <x v="1270"/>
    <d v="2021-04-10T05:52:09"/>
    <x v="0"/>
  </r>
  <r>
    <n v="17454"/>
    <x v="4499"/>
    <x v="1699"/>
    <x v="516"/>
    <d v="2021-04-16T15:11:27"/>
    <x v="0"/>
  </r>
  <r>
    <n v="17457"/>
    <x v="4500"/>
    <x v="1116"/>
    <x v="601"/>
    <d v="2021-04-13T07:23:47"/>
    <x v="0"/>
  </r>
  <r>
    <n v="17458"/>
    <x v="4501"/>
    <x v="1338"/>
    <x v="3"/>
    <d v="2021-04-13T19:51:01"/>
    <x v="0"/>
  </r>
  <r>
    <n v="17463"/>
    <x v="4502"/>
    <x v="15"/>
    <x v="4"/>
    <d v="2021-03-29T18:22:38"/>
    <x v="1"/>
  </r>
  <r>
    <n v="17468"/>
    <x v="4503"/>
    <x v="1465"/>
    <x v="29"/>
    <d v="2021-04-16T02:54:23"/>
    <x v="0"/>
  </r>
  <r>
    <n v="17472"/>
    <x v="4504"/>
    <x v="2007"/>
    <x v="492"/>
    <d v="2021-04-20T09:00:40"/>
    <x v="0"/>
  </r>
  <r>
    <n v="17474"/>
    <x v="4505"/>
    <x v="2008"/>
    <x v="3"/>
    <d v="2021-04-19T15:28:36"/>
    <x v="0"/>
  </r>
  <r>
    <n v="17475"/>
    <x v="4506"/>
    <x v="1177"/>
    <x v="1271"/>
    <d v="2021-04-13T16:33:42"/>
    <x v="0"/>
  </r>
  <r>
    <n v="17478"/>
    <x v="4506"/>
    <x v="244"/>
    <x v="889"/>
    <d v="2021-04-02T08:16:09"/>
    <x v="0"/>
  </r>
  <r>
    <n v="17480"/>
    <x v="4507"/>
    <x v="2009"/>
    <x v="21"/>
    <d v="2021-04-19T11:03:51"/>
    <x v="0"/>
  </r>
  <r>
    <n v="17484"/>
    <x v="4508"/>
    <x v="2010"/>
    <x v="3"/>
    <d v="2021-04-18T17:16:40"/>
    <x v="0"/>
  </r>
  <r>
    <n v="17486"/>
    <x v="4509"/>
    <x v="2011"/>
    <x v="1272"/>
    <d v="2021-04-20T15:18:00"/>
    <x v="0"/>
  </r>
  <r>
    <n v="17488"/>
    <x v="4509"/>
    <x v="1230"/>
    <x v="1273"/>
    <d v="2021-04-13T15:17:48"/>
    <x v="0"/>
  </r>
  <r>
    <n v="17493"/>
    <x v="4510"/>
    <x v="156"/>
    <x v="1274"/>
    <d v="2021-03-31T22:41:10"/>
    <x v="1"/>
  </r>
  <r>
    <n v="17494"/>
    <x v="4511"/>
    <x v="1196"/>
    <x v="256"/>
    <d v="2021-04-13T15:53:28"/>
    <x v="0"/>
  </r>
  <r>
    <n v="17499"/>
    <x v="4512"/>
    <x v="310"/>
    <x v="1275"/>
    <d v="2021-04-02T20:50:31"/>
    <x v="0"/>
  </r>
  <r>
    <n v="17503"/>
    <x v="4513"/>
    <x v="286"/>
    <x v="352"/>
    <d v="2021-04-02T21:12:34"/>
    <x v="0"/>
  </r>
  <r>
    <n v="17507"/>
    <x v="4514"/>
    <x v="1643"/>
    <x v="6"/>
    <d v="2021-04-17T01:04:48"/>
    <x v="0"/>
  </r>
  <r>
    <n v="17512"/>
    <x v="4515"/>
    <x v="2012"/>
    <x v="400"/>
    <d v="2021-04-20T03:42:01"/>
    <x v="0"/>
  </r>
  <r>
    <n v="17517"/>
    <x v="4516"/>
    <x v="482"/>
    <x v="13"/>
    <d v="2021-04-07T12:58:27"/>
    <x v="0"/>
  </r>
  <r>
    <n v="17520"/>
    <x v="4517"/>
    <x v="1902"/>
    <x v="4"/>
    <d v="2021-04-19T03:40:36"/>
    <x v="0"/>
  </r>
  <r>
    <n v="17523"/>
    <x v="4517"/>
    <x v="608"/>
    <x v="1276"/>
    <d v="2021-04-07T20:27:57"/>
    <x v="0"/>
  </r>
  <r>
    <n v="17528"/>
    <x v="4518"/>
    <x v="854"/>
    <x v="13"/>
    <d v="2021-04-10T15:37:59"/>
    <x v="0"/>
  </r>
  <r>
    <n v="17530"/>
    <x v="4519"/>
    <x v="1111"/>
    <x v="3"/>
    <d v="2021-04-11T08:40:55"/>
    <x v="0"/>
  </r>
  <r>
    <n v="17532"/>
    <x v="4520"/>
    <x v="1921"/>
    <x v="614"/>
    <d v="2021-04-19T00:07:25"/>
    <x v="0"/>
  </r>
  <r>
    <n v="17534"/>
    <x v="4521"/>
    <x v="727"/>
    <x v="278"/>
    <d v="2021-04-09T15:01:56"/>
    <x v="0"/>
  </r>
  <r>
    <n v="17539"/>
    <x v="4522"/>
    <x v="1382"/>
    <x v="7"/>
    <d v="2021-04-15T00:56:58"/>
    <x v="0"/>
  </r>
  <r>
    <n v="17544"/>
    <x v="4523"/>
    <x v="943"/>
    <x v="109"/>
    <d v="2021-04-10T19:15:53"/>
    <x v="0"/>
  </r>
  <r>
    <n v="17547"/>
    <x v="4524"/>
    <x v="259"/>
    <x v="1277"/>
    <d v="2021-04-03T02:12:44"/>
    <x v="0"/>
  </r>
  <r>
    <n v="17551"/>
    <x v="4525"/>
    <x v="2013"/>
    <x v="1278"/>
    <d v="2021-04-19T05:16:52"/>
    <x v="0"/>
  </r>
  <r>
    <n v="17553"/>
    <x v="4526"/>
    <x v="2014"/>
    <x v="3"/>
    <d v="2021-04-20T04:47:37"/>
    <x v="0"/>
  </r>
  <r>
    <n v="17555"/>
    <x v="4527"/>
    <x v="740"/>
    <x v="1279"/>
    <d v="2021-04-09T22:48:44"/>
    <x v="0"/>
  </r>
  <r>
    <n v="17558"/>
    <x v="4527"/>
    <x v="334"/>
    <x v="453"/>
    <d v="2021-04-03T22:28:39"/>
    <x v="0"/>
  </r>
  <r>
    <n v="17563"/>
    <x v="4528"/>
    <x v="115"/>
    <x v="3"/>
    <d v="2021-03-30T22:33:11"/>
    <x v="1"/>
  </r>
  <r>
    <n v="17564"/>
    <x v="4528"/>
    <x v="1040"/>
    <x v="139"/>
    <d v="2021-04-12T16:30:30"/>
    <x v="0"/>
  </r>
  <r>
    <n v="17565"/>
    <x v="4529"/>
    <x v="1750"/>
    <x v="72"/>
    <d v="2021-04-17T20:23:21"/>
    <x v="0"/>
  </r>
  <r>
    <n v="17567"/>
    <x v="4530"/>
    <x v="2015"/>
    <x v="692"/>
    <d v="2021-04-19T15:44:00"/>
    <x v="0"/>
  </r>
  <r>
    <n v="17568"/>
    <x v="4531"/>
    <x v="290"/>
    <x v="139"/>
    <d v="2021-04-01T23:12:56"/>
    <x v="0"/>
  </r>
  <r>
    <n v="17570"/>
    <x v="4532"/>
    <x v="1155"/>
    <x v="13"/>
    <d v="2021-04-13T10:17:15"/>
    <x v="0"/>
  </r>
  <r>
    <n v="17571"/>
    <x v="4533"/>
    <x v="657"/>
    <x v="7"/>
    <d v="2021-04-09T06:13:34"/>
    <x v="0"/>
  </r>
  <r>
    <n v="17575"/>
    <x v="4534"/>
    <x v="2016"/>
    <x v="202"/>
    <d v="2021-04-19T11:34:48"/>
    <x v="0"/>
  </r>
  <r>
    <n v="17577"/>
    <x v="4535"/>
    <x v="1038"/>
    <x v="71"/>
    <d v="2021-04-11T23:01:34"/>
    <x v="0"/>
  </r>
  <r>
    <n v="17579"/>
    <x v="4536"/>
    <x v="1693"/>
    <x v="183"/>
    <d v="2021-04-17T04:28:50"/>
    <x v="0"/>
  </r>
  <r>
    <n v="17583"/>
    <x v="4537"/>
    <x v="1025"/>
    <x v="1280"/>
    <d v="2021-04-11T15:42:08"/>
    <x v="0"/>
  </r>
  <r>
    <n v="17587"/>
    <x v="4538"/>
    <x v="1653"/>
    <x v="1281"/>
    <d v="2021-04-17T13:48:40"/>
    <x v="0"/>
  </r>
  <r>
    <n v="17592"/>
    <x v="4539"/>
    <x v="1117"/>
    <x v="1282"/>
    <d v="2021-04-13T00:14:18"/>
    <x v="0"/>
  </r>
  <r>
    <n v="17597"/>
    <x v="4540"/>
    <x v="363"/>
    <x v="3"/>
    <d v="2021-04-04T14:26:17"/>
    <x v="0"/>
  </r>
  <r>
    <n v="17601"/>
    <x v="4541"/>
    <x v="2017"/>
    <x v="11"/>
    <d v="2021-04-19T23:04:23"/>
    <x v="0"/>
  </r>
  <r>
    <n v="17606"/>
    <x v="4542"/>
    <x v="2018"/>
    <x v="592"/>
    <d v="2021-04-19T23:12:53"/>
    <x v="0"/>
  </r>
  <r>
    <n v="17607"/>
    <x v="4543"/>
    <x v="1864"/>
    <x v="4"/>
    <d v="2021-04-19T07:44:34"/>
    <x v="0"/>
  </r>
  <r>
    <n v="17612"/>
    <x v="4543"/>
    <x v="243"/>
    <x v="13"/>
    <d v="2021-04-02T02:07:34"/>
    <x v="0"/>
  </r>
  <r>
    <n v="17613"/>
    <x v="4544"/>
    <x v="1764"/>
    <x v="13"/>
    <d v="2021-04-17T18:16:41"/>
    <x v="0"/>
  </r>
  <r>
    <n v="17614"/>
    <x v="4545"/>
    <x v="1931"/>
    <x v="104"/>
    <d v="2021-04-18T11:58:08"/>
    <x v="0"/>
  </r>
  <r>
    <n v="17617"/>
    <x v="4545"/>
    <x v="2019"/>
    <x v="139"/>
    <d v="2021-04-20T16:31:45"/>
    <x v="0"/>
  </r>
  <r>
    <n v="17620"/>
    <x v="4545"/>
    <x v="1206"/>
    <x v="77"/>
    <d v="2021-04-13T23:23:19"/>
    <x v="0"/>
  </r>
  <r>
    <n v="17624"/>
    <x v="4546"/>
    <x v="2020"/>
    <x v="3"/>
    <d v="2021-04-20T15:57:55"/>
    <x v="0"/>
  </r>
  <r>
    <n v="17627"/>
    <x v="4547"/>
    <x v="1340"/>
    <x v="182"/>
    <d v="2021-04-13T19:51:58"/>
    <x v="0"/>
  </r>
  <r>
    <n v="17629"/>
    <x v="4548"/>
    <x v="2021"/>
    <x v="4"/>
    <d v="2021-04-19T05:37:26"/>
    <x v="0"/>
  </r>
  <r>
    <n v="17630"/>
    <x v="4548"/>
    <x v="1712"/>
    <x v="29"/>
    <d v="2021-04-17T11:28:51"/>
    <x v="0"/>
  </r>
  <r>
    <n v="17632"/>
    <x v="4549"/>
    <x v="1976"/>
    <x v="82"/>
    <d v="2021-04-18T23:43:13"/>
    <x v="0"/>
  </r>
  <r>
    <n v="17633"/>
    <x v="4550"/>
    <x v="271"/>
    <x v="978"/>
    <d v="2021-04-01T23:59:52"/>
    <x v="0"/>
  </r>
  <r>
    <n v="17638"/>
    <x v="4551"/>
    <x v="2022"/>
    <x v="1283"/>
    <d v="2021-04-19T18:27:40"/>
    <x v="0"/>
  </r>
  <r>
    <n v="17639"/>
    <x v="4552"/>
    <x v="2023"/>
    <x v="675"/>
    <d v="2021-04-20T05:53:16"/>
    <x v="0"/>
  </r>
  <r>
    <n v="17641"/>
    <x v="4553"/>
    <x v="705"/>
    <x v="3"/>
    <d v="2021-04-09T04:15:40"/>
    <x v="0"/>
  </r>
  <r>
    <n v="17642"/>
    <x v="4554"/>
    <x v="1594"/>
    <x v="57"/>
    <d v="2021-04-16T20:20:15"/>
    <x v="0"/>
  </r>
  <r>
    <n v="17643"/>
    <x v="4555"/>
    <x v="1325"/>
    <x v="1284"/>
    <d v="2021-04-14T07:30:11"/>
    <x v="0"/>
  </r>
  <r>
    <n v="17644"/>
    <x v="4556"/>
    <x v="2024"/>
    <x v="27"/>
    <d v="2021-04-20T16:51:10"/>
    <x v="0"/>
  </r>
  <r>
    <n v="17648"/>
    <x v="4557"/>
    <x v="706"/>
    <x v="1285"/>
    <d v="2021-04-08T18:06:37"/>
    <x v="0"/>
  </r>
  <r>
    <n v="17650"/>
    <x v="4558"/>
    <x v="491"/>
    <x v="1286"/>
    <d v="2021-04-06T14:22:37"/>
    <x v="0"/>
  </r>
  <r>
    <n v="17655"/>
    <x v="4559"/>
    <x v="687"/>
    <x v="409"/>
    <d v="2021-04-09T01:33:25"/>
    <x v="0"/>
  </r>
  <r>
    <n v="17659"/>
    <x v="4559"/>
    <x v="1883"/>
    <x v="3"/>
    <d v="2021-04-17T18:08:48"/>
    <x v="0"/>
  </r>
  <r>
    <n v="17662"/>
    <x v="4560"/>
    <x v="2025"/>
    <x v="3"/>
    <d v="2021-04-20T12:10:40"/>
    <x v="0"/>
  </r>
  <r>
    <n v="17663"/>
    <x v="4561"/>
    <x v="1324"/>
    <x v="478"/>
    <d v="2021-04-14T11:36:12"/>
    <x v="0"/>
  </r>
  <r>
    <n v="17668"/>
    <x v="4562"/>
    <x v="591"/>
    <x v="1287"/>
    <d v="2021-04-08T19:16:44"/>
    <x v="0"/>
  </r>
  <r>
    <n v="17669"/>
    <x v="4563"/>
    <x v="2026"/>
    <x v="3"/>
    <d v="2021-04-19T13:23:26"/>
    <x v="0"/>
  </r>
  <r>
    <n v="17670"/>
    <x v="4564"/>
    <x v="656"/>
    <x v="69"/>
    <d v="2021-04-09T13:00:49"/>
    <x v="0"/>
  </r>
  <r>
    <n v="17672"/>
    <x v="4565"/>
    <x v="2027"/>
    <x v="130"/>
    <d v="2021-04-19T12:06:11"/>
    <x v="0"/>
  </r>
  <r>
    <n v="17675"/>
    <x v="4566"/>
    <x v="1505"/>
    <x v="4"/>
    <d v="2021-04-16T02:09:48"/>
    <x v="0"/>
  </r>
  <r>
    <n v="17677"/>
    <x v="4567"/>
    <x v="946"/>
    <x v="19"/>
    <d v="2021-04-11T07:19:13"/>
    <x v="0"/>
  </r>
  <r>
    <n v="17678"/>
    <x v="4568"/>
    <x v="329"/>
    <x v="1288"/>
    <d v="2021-04-03T15:13:32"/>
    <x v="0"/>
  </r>
  <r>
    <n v="17681"/>
    <x v="4569"/>
    <x v="2028"/>
    <x v="3"/>
    <d v="2021-04-20T10:34:38"/>
    <x v="0"/>
  </r>
  <r>
    <n v="17682"/>
    <x v="4570"/>
    <x v="172"/>
    <x v="27"/>
    <d v="2021-03-31T20:51:31"/>
    <x v="1"/>
  </r>
  <r>
    <n v="17684"/>
    <x v="4571"/>
    <x v="2029"/>
    <x v="139"/>
    <d v="2021-04-20T00:46:33"/>
    <x v="0"/>
  </r>
  <r>
    <n v="17688"/>
    <x v="4572"/>
    <x v="2030"/>
    <x v="3"/>
    <d v="2021-04-20T01:26:38"/>
    <x v="0"/>
  </r>
  <r>
    <n v="17690"/>
    <x v="4573"/>
    <x v="566"/>
    <x v="13"/>
    <d v="2021-04-07T10:39:50"/>
    <x v="0"/>
  </r>
  <r>
    <n v="17695"/>
    <x v="4574"/>
    <x v="1570"/>
    <x v="7"/>
    <d v="2021-04-16T08:24:00"/>
    <x v="0"/>
  </r>
  <r>
    <n v="17697"/>
    <x v="4575"/>
    <x v="2031"/>
    <x v="62"/>
    <d v="2021-04-19T13:22:24"/>
    <x v="0"/>
  </r>
  <r>
    <n v="17698"/>
    <x v="4576"/>
    <x v="1550"/>
    <x v="182"/>
    <d v="2021-04-16T05:10:52"/>
    <x v="0"/>
  </r>
  <r>
    <n v="17703"/>
    <x v="4577"/>
    <x v="1952"/>
    <x v="127"/>
    <d v="2021-04-19T05:31:52"/>
    <x v="0"/>
  </r>
  <r>
    <n v="17706"/>
    <x v="4578"/>
    <x v="686"/>
    <x v="1289"/>
    <d v="2021-04-09T17:25:13"/>
    <x v="0"/>
  </r>
  <r>
    <n v="17709"/>
    <x v="4579"/>
    <x v="802"/>
    <x v="19"/>
    <d v="2021-04-10T11:30:57"/>
    <x v="0"/>
  </r>
  <r>
    <n v="17714"/>
    <x v="4580"/>
    <x v="2032"/>
    <x v="1290"/>
    <d v="2021-04-20T07:01:43"/>
    <x v="0"/>
  </r>
  <r>
    <n v="17715"/>
    <x v="4581"/>
    <x v="2033"/>
    <x v="19"/>
    <d v="2021-04-19T19:42:34"/>
    <x v="0"/>
  </r>
  <r>
    <n v="17719"/>
    <x v="4582"/>
    <x v="1370"/>
    <x v="1291"/>
    <d v="2021-04-15T09:47:59"/>
    <x v="0"/>
  </r>
  <r>
    <n v="17723"/>
    <x v="4583"/>
    <x v="2001"/>
    <x v="1062"/>
    <d v="2021-04-19T15:07:58"/>
    <x v="0"/>
  </r>
  <r>
    <n v="17726"/>
    <x v="4584"/>
    <x v="2034"/>
    <x v="63"/>
    <d v="2021-04-19T14:36:01"/>
    <x v="0"/>
  </r>
  <r>
    <n v="17731"/>
    <x v="4585"/>
    <x v="950"/>
    <x v="104"/>
    <d v="2021-04-11T21:06:01"/>
    <x v="0"/>
  </r>
  <r>
    <n v="17732"/>
    <x v="4586"/>
    <x v="2035"/>
    <x v="686"/>
    <d v="2021-04-19T14:31:49"/>
    <x v="0"/>
  </r>
  <r>
    <n v="17737"/>
    <x v="4587"/>
    <x v="2036"/>
    <x v="72"/>
    <d v="2021-04-20T02:50:15"/>
    <x v="0"/>
  </r>
  <r>
    <n v="17738"/>
    <x v="4588"/>
    <x v="111"/>
    <x v="1292"/>
    <d v="2021-03-29T01:48:18"/>
    <x v="1"/>
  </r>
  <r>
    <n v="17742"/>
    <x v="4589"/>
    <x v="2037"/>
    <x v="1010"/>
    <d v="2021-04-20T21:20:50"/>
    <x v="0"/>
  </r>
  <r>
    <n v="17747"/>
    <x v="4590"/>
    <x v="1543"/>
    <x v="957"/>
    <d v="2021-04-16T21:09:21"/>
    <x v="0"/>
  </r>
  <r>
    <n v="17748"/>
    <x v="4591"/>
    <x v="583"/>
    <x v="286"/>
    <d v="2021-04-08T10:50:27"/>
    <x v="0"/>
  </r>
  <r>
    <n v="17751"/>
    <x v="4592"/>
    <x v="2038"/>
    <x v="6"/>
    <d v="2021-04-19T17:33:53"/>
    <x v="0"/>
  </r>
  <r>
    <n v="17756"/>
    <x v="4593"/>
    <x v="147"/>
    <x v="1293"/>
    <d v="2021-03-30T23:44:21"/>
    <x v="1"/>
  </r>
  <r>
    <n v="17761"/>
    <x v="4594"/>
    <x v="650"/>
    <x v="3"/>
    <d v="2021-04-08T19:04:15"/>
    <x v="0"/>
  </r>
  <r>
    <n v="17765"/>
    <x v="4595"/>
    <x v="2039"/>
    <x v="54"/>
    <d v="2021-04-20T11:24:11"/>
    <x v="0"/>
  </r>
  <r>
    <n v="17767"/>
    <x v="4596"/>
    <x v="193"/>
    <x v="824"/>
    <d v="2021-03-31T10:55:29"/>
    <x v="1"/>
  </r>
  <r>
    <n v="17771"/>
    <x v="4597"/>
    <x v="2040"/>
    <x v="109"/>
    <d v="2021-04-20T17:28:48"/>
    <x v="0"/>
  </r>
  <r>
    <n v="17775"/>
    <x v="4598"/>
    <x v="1692"/>
    <x v="13"/>
    <d v="2021-04-16T05:58:42"/>
    <x v="0"/>
  </r>
  <r>
    <n v="17778"/>
    <x v="4599"/>
    <x v="574"/>
    <x v="323"/>
    <d v="2021-04-07T23:38:17"/>
    <x v="0"/>
  </r>
  <r>
    <n v="17780"/>
    <x v="4600"/>
    <x v="591"/>
    <x v="1294"/>
    <d v="2021-04-08T19:16:44"/>
    <x v="0"/>
  </r>
  <r>
    <n v="17785"/>
    <x v="4601"/>
    <x v="172"/>
    <x v="59"/>
    <d v="2021-03-31T20:51:31"/>
    <x v="1"/>
  </r>
  <r>
    <n v="17790"/>
    <x v="4602"/>
    <x v="1387"/>
    <x v="3"/>
    <d v="2021-04-15T08:35:17"/>
    <x v="0"/>
  </r>
  <r>
    <n v="17795"/>
    <x v="4603"/>
    <x v="689"/>
    <x v="1295"/>
    <d v="2021-04-09T06:22:38"/>
    <x v="0"/>
  </r>
  <r>
    <n v="17798"/>
    <x v="4604"/>
    <x v="1102"/>
    <x v="690"/>
    <d v="2021-04-12T16:35:37"/>
    <x v="0"/>
  </r>
  <r>
    <n v="17800"/>
    <x v="4605"/>
    <x v="42"/>
    <x v="7"/>
    <d v="2021-03-29T18:54:29"/>
    <x v="1"/>
  </r>
  <r>
    <n v="17802"/>
    <x v="4606"/>
    <x v="1933"/>
    <x v="1296"/>
    <d v="2021-04-18T23:41:37"/>
    <x v="0"/>
  </r>
  <r>
    <n v="17807"/>
    <x v="4607"/>
    <x v="1840"/>
    <x v="71"/>
    <d v="2021-04-18T15:18:55"/>
    <x v="0"/>
  </r>
  <r>
    <n v="17811"/>
    <x v="4608"/>
    <x v="108"/>
    <x v="1297"/>
    <d v="2021-03-30T05:45:05"/>
    <x v="1"/>
  </r>
  <r>
    <n v="17814"/>
    <x v="4609"/>
    <x v="1547"/>
    <x v="883"/>
    <d v="2021-04-16T16:14:00"/>
    <x v="0"/>
  </r>
  <r>
    <n v="17817"/>
    <x v="4610"/>
    <x v="781"/>
    <x v="1298"/>
    <d v="2021-04-09T11:23:45"/>
    <x v="0"/>
  </r>
  <r>
    <n v="17821"/>
    <x v="4611"/>
    <x v="1448"/>
    <x v="13"/>
    <d v="2021-04-16T01:01:39"/>
    <x v="0"/>
  </r>
  <r>
    <n v="17826"/>
    <x v="4612"/>
    <x v="43"/>
    <x v="260"/>
    <d v="2021-03-30T17:33:25"/>
    <x v="1"/>
  </r>
  <r>
    <n v="17828"/>
    <x v="4613"/>
    <x v="411"/>
    <x v="580"/>
    <d v="2021-04-06T03:45:32"/>
    <x v="0"/>
  </r>
  <r>
    <n v="17829"/>
    <x v="4614"/>
    <x v="958"/>
    <x v="108"/>
    <d v="2021-04-10T19:35:28"/>
    <x v="0"/>
  </r>
  <r>
    <n v="17831"/>
    <x v="4615"/>
    <x v="1596"/>
    <x v="219"/>
    <d v="2021-04-15T12:28:42"/>
    <x v="0"/>
  </r>
  <r>
    <n v="17836"/>
    <x v="4616"/>
    <x v="927"/>
    <x v="19"/>
    <d v="2021-04-10T15:01:14"/>
    <x v="0"/>
  </r>
  <r>
    <n v="17838"/>
    <x v="4617"/>
    <x v="1762"/>
    <x v="308"/>
    <d v="2021-04-17T22:59:29"/>
    <x v="0"/>
  </r>
  <r>
    <n v="17843"/>
    <x v="4618"/>
    <x v="632"/>
    <x v="1077"/>
    <d v="2021-04-08T06:04:51"/>
    <x v="0"/>
  </r>
  <r>
    <n v="17844"/>
    <x v="4619"/>
    <x v="1567"/>
    <x v="17"/>
    <d v="2021-04-16T13:16:36"/>
    <x v="0"/>
  </r>
  <r>
    <n v="17845"/>
    <x v="4620"/>
    <x v="2041"/>
    <x v="80"/>
    <d v="2021-04-20T03:43:14"/>
    <x v="0"/>
  </r>
  <r>
    <n v="17849"/>
    <x v="4621"/>
    <x v="1510"/>
    <x v="605"/>
    <d v="2021-04-16T18:56:37"/>
    <x v="0"/>
  </r>
  <r>
    <n v="17852"/>
    <x v="4622"/>
    <x v="2042"/>
    <x v="3"/>
    <d v="2021-04-21T01:45:54"/>
    <x v="0"/>
  </r>
  <r>
    <n v="17854"/>
    <x v="4623"/>
    <x v="660"/>
    <x v="4"/>
    <d v="2021-04-09T18:40:32"/>
    <x v="0"/>
  </r>
  <r>
    <n v="17856"/>
    <x v="4624"/>
    <x v="1741"/>
    <x v="203"/>
    <d v="2021-04-17T20:00:14"/>
    <x v="0"/>
  </r>
  <r>
    <n v="17859"/>
    <x v="4625"/>
    <x v="894"/>
    <x v="374"/>
    <d v="2021-04-11T03:43:50"/>
    <x v="0"/>
  </r>
  <r>
    <n v="17863"/>
    <x v="4626"/>
    <x v="1779"/>
    <x v="1274"/>
    <d v="2021-04-16T20:18:50"/>
    <x v="0"/>
  </r>
  <r>
    <n v="17867"/>
    <x v="4627"/>
    <x v="1907"/>
    <x v="1299"/>
    <d v="2021-04-19T06:11:24"/>
    <x v="0"/>
  </r>
  <r>
    <n v="17869"/>
    <x v="4628"/>
    <x v="351"/>
    <x v="784"/>
    <d v="2021-04-04T11:18:44"/>
    <x v="0"/>
  </r>
  <r>
    <n v="17872"/>
    <x v="4629"/>
    <x v="2043"/>
    <x v="264"/>
    <d v="2021-04-19T18:32:48"/>
    <x v="0"/>
  </r>
  <r>
    <n v="17874"/>
    <x v="4630"/>
    <x v="2044"/>
    <x v="953"/>
    <d v="2021-04-21T03:29:37"/>
    <x v="0"/>
  </r>
  <r>
    <n v="17876"/>
    <x v="4631"/>
    <x v="1396"/>
    <x v="1300"/>
    <d v="2021-04-15T04:32:37"/>
    <x v="0"/>
  </r>
  <r>
    <n v="17880"/>
    <x v="4632"/>
    <x v="812"/>
    <x v="1301"/>
    <d v="2021-04-10T12:09:39"/>
    <x v="0"/>
  </r>
  <r>
    <n v="17885"/>
    <x v="4633"/>
    <x v="954"/>
    <x v="601"/>
    <d v="2021-04-11T17:22:11"/>
    <x v="0"/>
  </r>
  <r>
    <n v="17886"/>
    <x v="4634"/>
    <x v="1235"/>
    <x v="1302"/>
    <d v="2021-04-14T17:20:32"/>
    <x v="0"/>
  </r>
  <r>
    <n v="17889"/>
    <x v="4635"/>
    <x v="1015"/>
    <x v="504"/>
    <d v="2021-04-11T19:39:42"/>
    <x v="0"/>
  </r>
  <r>
    <n v="17893"/>
    <x v="4636"/>
    <x v="2045"/>
    <x v="950"/>
    <d v="2021-04-20T11:56:14"/>
    <x v="0"/>
  </r>
  <r>
    <n v="17897"/>
    <x v="4637"/>
    <x v="1868"/>
    <x v="109"/>
    <d v="2021-04-18T04:10:43"/>
    <x v="0"/>
  </r>
  <r>
    <n v="17898"/>
    <x v="4638"/>
    <x v="503"/>
    <x v="187"/>
    <d v="2021-04-07T00:04:21"/>
    <x v="0"/>
  </r>
  <r>
    <n v="17900"/>
    <x v="4639"/>
    <x v="1905"/>
    <x v="278"/>
    <d v="2021-04-19T04:20:59"/>
    <x v="0"/>
  </r>
  <r>
    <n v="17904"/>
    <x v="4640"/>
    <x v="397"/>
    <x v="13"/>
    <d v="2021-04-05T09:15:41"/>
    <x v="0"/>
  </r>
  <r>
    <n v="17909"/>
    <x v="4641"/>
    <x v="791"/>
    <x v="82"/>
    <d v="2021-04-08T19:05:42"/>
    <x v="0"/>
  </r>
  <r>
    <n v="17913"/>
    <x v="4642"/>
    <x v="844"/>
    <x v="65"/>
    <d v="2021-04-09T22:09:12"/>
    <x v="0"/>
  </r>
  <r>
    <n v="17914"/>
    <x v="4642"/>
    <x v="1464"/>
    <x v="1303"/>
    <d v="2021-04-16T00:57:10"/>
    <x v="0"/>
  </r>
  <r>
    <n v="17918"/>
    <x v="4643"/>
    <x v="925"/>
    <x v="3"/>
    <d v="2021-04-10T16:28:58"/>
    <x v="0"/>
  </r>
  <r>
    <n v="17923"/>
    <x v="4644"/>
    <x v="297"/>
    <x v="59"/>
    <d v="2021-04-02T17:50:31"/>
    <x v="0"/>
  </r>
  <r>
    <n v="17926"/>
    <x v="4645"/>
    <x v="1874"/>
    <x v="4"/>
    <d v="2021-04-19T03:45:47"/>
    <x v="0"/>
  </r>
  <r>
    <n v="17929"/>
    <x v="4646"/>
    <x v="1596"/>
    <x v="7"/>
    <d v="2021-04-15T12:28:42"/>
    <x v="0"/>
  </r>
  <r>
    <n v="17934"/>
    <x v="4647"/>
    <x v="601"/>
    <x v="116"/>
    <d v="2021-04-08T06:51:40"/>
    <x v="0"/>
  </r>
  <r>
    <n v="17938"/>
    <x v="4647"/>
    <x v="2046"/>
    <x v="1304"/>
    <d v="2021-04-20T18:27:17"/>
    <x v="0"/>
  </r>
  <r>
    <n v="17940"/>
    <x v="4648"/>
    <x v="760"/>
    <x v="196"/>
    <d v="2021-04-10T02:25:10"/>
    <x v="0"/>
  </r>
  <r>
    <n v="17944"/>
    <x v="4649"/>
    <x v="1903"/>
    <x v="1305"/>
    <d v="2021-04-19T03:41:04"/>
    <x v="0"/>
  </r>
  <r>
    <n v="17947"/>
    <x v="4650"/>
    <x v="2047"/>
    <x v="978"/>
    <d v="2021-04-21T12:11:49"/>
    <x v="0"/>
  </r>
  <r>
    <n v="17951"/>
    <x v="4651"/>
    <x v="1869"/>
    <x v="119"/>
    <d v="2021-04-18T15:26:10"/>
    <x v="0"/>
  </r>
  <r>
    <n v="17952"/>
    <x v="4652"/>
    <x v="384"/>
    <x v="13"/>
    <d v="2021-04-05T18:45:49"/>
    <x v="0"/>
  </r>
  <r>
    <n v="17953"/>
    <x v="4653"/>
    <x v="261"/>
    <x v="354"/>
    <d v="2021-04-02T09:40:46"/>
    <x v="0"/>
  </r>
  <r>
    <n v="17954"/>
    <x v="4654"/>
    <x v="656"/>
    <x v="139"/>
    <d v="2021-04-09T13:00:49"/>
    <x v="0"/>
  </r>
  <r>
    <n v="17957"/>
    <x v="4655"/>
    <x v="1154"/>
    <x v="958"/>
    <d v="2021-04-12T22:13:17"/>
    <x v="0"/>
  </r>
  <r>
    <n v="17962"/>
    <x v="4656"/>
    <x v="1852"/>
    <x v="108"/>
    <d v="2021-04-17T23:00:54"/>
    <x v="0"/>
  </r>
  <r>
    <n v="17965"/>
    <x v="4657"/>
    <x v="934"/>
    <x v="104"/>
    <d v="2021-04-11T05:58:36"/>
    <x v="0"/>
  </r>
  <r>
    <n v="17969"/>
    <x v="4658"/>
    <x v="947"/>
    <x v="836"/>
    <d v="2021-04-10T21:47:27"/>
    <x v="0"/>
  </r>
  <r>
    <n v="17971"/>
    <x v="4659"/>
    <x v="1318"/>
    <x v="130"/>
    <d v="2021-04-15T10:09:14"/>
    <x v="0"/>
  </r>
  <r>
    <n v="17974"/>
    <x v="4660"/>
    <x v="1591"/>
    <x v="595"/>
    <d v="2021-04-16T21:33:51"/>
    <x v="0"/>
  </r>
  <r>
    <n v="17976"/>
    <x v="4661"/>
    <x v="1086"/>
    <x v="88"/>
    <d v="2021-04-12T21:14:48"/>
    <x v="0"/>
  </r>
  <r>
    <n v="17977"/>
    <x v="4662"/>
    <x v="2048"/>
    <x v="8"/>
    <d v="2021-04-20T19:13:26"/>
    <x v="0"/>
  </r>
  <r>
    <n v="17978"/>
    <x v="4663"/>
    <x v="1436"/>
    <x v="223"/>
    <d v="2021-04-16T00:32:08"/>
    <x v="0"/>
  </r>
  <r>
    <n v="17983"/>
    <x v="4663"/>
    <x v="1023"/>
    <x v="849"/>
    <d v="2021-04-12T02:58:48"/>
    <x v="0"/>
  </r>
  <r>
    <n v="17984"/>
    <x v="4664"/>
    <x v="1501"/>
    <x v="1121"/>
    <d v="2021-04-16T12:02:44"/>
    <x v="0"/>
  </r>
  <r>
    <n v="17986"/>
    <x v="4665"/>
    <x v="747"/>
    <x v="1306"/>
    <d v="2021-04-08T19:52:16"/>
    <x v="0"/>
  </r>
  <r>
    <n v="17991"/>
    <x v="4666"/>
    <x v="381"/>
    <x v="667"/>
    <d v="2021-04-04T10:42:14"/>
    <x v="0"/>
  </r>
  <r>
    <n v="17996"/>
    <x v="4667"/>
    <x v="2042"/>
    <x v="14"/>
    <d v="2021-04-21T01:45:54"/>
    <x v="0"/>
  </r>
  <r>
    <n v="17997"/>
    <x v="4668"/>
    <x v="2049"/>
    <x v="316"/>
    <d v="2021-04-20T14:21:03"/>
    <x v="0"/>
  </r>
  <r>
    <n v="18002"/>
    <x v="4669"/>
    <x v="204"/>
    <x v="88"/>
    <d v="2021-04-01T01:34:31"/>
    <x v="0"/>
  </r>
  <r>
    <n v="18006"/>
    <x v="4670"/>
    <x v="2050"/>
    <x v="1307"/>
    <d v="2021-04-20T19:15:14"/>
    <x v="0"/>
  </r>
  <r>
    <n v="18010"/>
    <x v="4671"/>
    <x v="92"/>
    <x v="3"/>
    <d v="2021-03-29T16:53:25"/>
    <x v="1"/>
  </r>
  <r>
    <n v="18012"/>
    <x v="4672"/>
    <x v="1163"/>
    <x v="806"/>
    <d v="2021-04-12T06:53:32"/>
    <x v="0"/>
  </r>
  <r>
    <n v="18013"/>
    <x v="4673"/>
    <x v="2002"/>
    <x v="3"/>
    <d v="2021-04-20T06:56:14"/>
    <x v="0"/>
  </r>
  <r>
    <n v="18015"/>
    <x v="4674"/>
    <x v="495"/>
    <x v="89"/>
    <d v="2021-04-07T15:00:33"/>
    <x v="0"/>
  </r>
  <r>
    <n v="18016"/>
    <x v="4675"/>
    <x v="2051"/>
    <x v="14"/>
    <d v="2021-04-20T13:50:45"/>
    <x v="0"/>
  </r>
  <r>
    <n v="18019"/>
    <x v="4676"/>
    <x v="2052"/>
    <x v="13"/>
    <d v="2021-04-21T06:59:04"/>
    <x v="0"/>
  </r>
  <r>
    <n v="18021"/>
    <x v="4677"/>
    <x v="2053"/>
    <x v="21"/>
    <d v="2021-04-21T00:37:06"/>
    <x v="0"/>
  </r>
  <r>
    <n v="18025"/>
    <x v="4678"/>
    <x v="2054"/>
    <x v="772"/>
    <d v="2021-04-21T00:36:23"/>
    <x v="0"/>
  </r>
  <r>
    <n v="18029"/>
    <x v="4679"/>
    <x v="86"/>
    <x v="18"/>
    <d v="2021-03-30T09:10:02"/>
    <x v="1"/>
  </r>
  <r>
    <n v="18033"/>
    <x v="4680"/>
    <x v="445"/>
    <x v="19"/>
    <d v="2021-04-06T15:27:43"/>
    <x v="0"/>
  </r>
  <r>
    <n v="18034"/>
    <x v="4681"/>
    <x v="569"/>
    <x v="7"/>
    <d v="2021-04-07T23:02:58"/>
    <x v="0"/>
  </r>
  <r>
    <n v="18039"/>
    <x v="4682"/>
    <x v="1146"/>
    <x v="265"/>
    <d v="2021-04-12T18:32:29"/>
    <x v="0"/>
  </r>
  <r>
    <n v="18044"/>
    <x v="4683"/>
    <x v="167"/>
    <x v="211"/>
    <d v="2021-03-31T09:46:04"/>
    <x v="1"/>
  </r>
  <r>
    <n v="18046"/>
    <x v="4684"/>
    <x v="2055"/>
    <x v="19"/>
    <d v="2021-04-20T19:31:27"/>
    <x v="0"/>
  </r>
  <r>
    <n v="18048"/>
    <x v="4685"/>
    <x v="2056"/>
    <x v="59"/>
    <d v="2021-04-21T02:07:14"/>
    <x v="0"/>
  </r>
  <r>
    <n v="18052"/>
    <x v="4686"/>
    <x v="2057"/>
    <x v="3"/>
    <d v="2021-04-21T02:05:52"/>
    <x v="0"/>
  </r>
  <r>
    <n v="18055"/>
    <x v="4686"/>
    <x v="1466"/>
    <x v="1308"/>
    <d v="2021-04-16T01:54:14"/>
    <x v="0"/>
  </r>
  <r>
    <n v="18060"/>
    <x v="4687"/>
    <x v="1471"/>
    <x v="16"/>
    <d v="2021-04-16T03:33:51"/>
    <x v="0"/>
  </r>
  <r>
    <n v="18062"/>
    <x v="4688"/>
    <x v="653"/>
    <x v="401"/>
    <d v="2021-04-09T11:13:40"/>
    <x v="0"/>
  </r>
  <r>
    <n v="18065"/>
    <x v="4688"/>
    <x v="513"/>
    <x v="579"/>
    <d v="2021-04-07T11:47:10"/>
    <x v="0"/>
  </r>
  <r>
    <n v="18066"/>
    <x v="4689"/>
    <x v="1696"/>
    <x v="4"/>
    <d v="2021-04-17T17:09:40"/>
    <x v="0"/>
  </r>
  <r>
    <n v="18069"/>
    <x v="4690"/>
    <x v="2058"/>
    <x v="7"/>
    <d v="2021-04-20T09:32:52"/>
    <x v="0"/>
  </r>
  <r>
    <n v="18071"/>
    <x v="4691"/>
    <x v="2059"/>
    <x v="586"/>
    <d v="2021-04-20T20:20:47"/>
    <x v="0"/>
  </r>
  <r>
    <n v="18074"/>
    <x v="4692"/>
    <x v="404"/>
    <x v="203"/>
    <d v="2021-04-05T17:12:15"/>
    <x v="0"/>
  </r>
  <r>
    <n v="18078"/>
    <x v="4692"/>
    <x v="1108"/>
    <x v="354"/>
    <d v="2021-04-13T00:26:34"/>
    <x v="0"/>
  </r>
  <r>
    <n v="18080"/>
    <x v="4692"/>
    <x v="180"/>
    <x v="69"/>
    <d v="2021-03-31T13:58:06"/>
    <x v="1"/>
  </r>
  <r>
    <n v="18085"/>
    <x v="4693"/>
    <x v="1863"/>
    <x v="1309"/>
    <d v="2021-04-18T12:36:19"/>
    <x v="0"/>
  </r>
  <r>
    <n v="18086"/>
    <x v="4694"/>
    <x v="2060"/>
    <x v="1310"/>
    <d v="2021-04-20T16:19:25"/>
    <x v="0"/>
  </r>
  <r>
    <n v="18089"/>
    <x v="4695"/>
    <x v="721"/>
    <x v="741"/>
    <d v="2021-04-09T03:39:53"/>
    <x v="0"/>
  </r>
  <r>
    <n v="18093"/>
    <x v="4696"/>
    <x v="2061"/>
    <x v="3"/>
    <d v="2021-04-21T06:59:52"/>
    <x v="0"/>
  </r>
  <r>
    <n v="18097"/>
    <x v="4696"/>
    <x v="2062"/>
    <x v="14"/>
    <d v="2021-04-20T15:22:51"/>
    <x v="0"/>
  </r>
  <r>
    <n v="18102"/>
    <x v="4697"/>
    <x v="414"/>
    <x v="1155"/>
    <d v="2021-04-05T23:27:41"/>
    <x v="0"/>
  </r>
  <r>
    <n v="18106"/>
    <x v="4698"/>
    <x v="2063"/>
    <x v="1311"/>
    <d v="2021-04-21T01:39:41"/>
    <x v="0"/>
  </r>
  <r>
    <n v="18108"/>
    <x v="4698"/>
    <x v="1580"/>
    <x v="451"/>
    <d v="2021-04-16T04:37:31"/>
    <x v="0"/>
  </r>
  <r>
    <n v="18112"/>
    <x v="4698"/>
    <x v="2064"/>
    <x v="127"/>
    <d v="2021-04-21T02:34:15"/>
    <x v="0"/>
  </r>
  <r>
    <n v="18113"/>
    <x v="4699"/>
    <x v="1265"/>
    <x v="416"/>
    <d v="2021-04-14T08:30:25"/>
    <x v="0"/>
  </r>
  <r>
    <n v="18116"/>
    <x v="4700"/>
    <x v="391"/>
    <x v="3"/>
    <d v="2021-04-05T15:26:03"/>
    <x v="0"/>
  </r>
  <r>
    <n v="18120"/>
    <x v="4701"/>
    <x v="616"/>
    <x v="77"/>
    <d v="2021-04-09T06:59:00"/>
    <x v="0"/>
  </r>
  <r>
    <n v="18124"/>
    <x v="4702"/>
    <x v="357"/>
    <x v="230"/>
    <d v="2021-04-04T19:35:58"/>
    <x v="0"/>
  </r>
  <r>
    <n v="18125"/>
    <x v="4703"/>
    <x v="2065"/>
    <x v="362"/>
    <d v="2021-04-20T14:35:49"/>
    <x v="0"/>
  </r>
  <r>
    <n v="18129"/>
    <x v="4704"/>
    <x v="1240"/>
    <x v="77"/>
    <d v="2021-04-13T21:55:27"/>
    <x v="0"/>
  </r>
  <r>
    <n v="18133"/>
    <x v="4705"/>
    <x v="268"/>
    <x v="1312"/>
    <d v="2021-04-02T05:53:25"/>
    <x v="0"/>
  </r>
  <r>
    <n v="18135"/>
    <x v="4706"/>
    <x v="2066"/>
    <x v="45"/>
    <d v="2021-04-21T08:46:48"/>
    <x v="0"/>
  </r>
  <r>
    <n v="18139"/>
    <x v="4707"/>
    <x v="1541"/>
    <x v="13"/>
    <d v="2021-04-16T16:49:00"/>
    <x v="0"/>
  </r>
  <r>
    <n v="18140"/>
    <x v="4708"/>
    <x v="918"/>
    <x v="1313"/>
    <d v="2021-04-10T04:49:25"/>
    <x v="0"/>
  </r>
  <r>
    <n v="18144"/>
    <x v="4708"/>
    <x v="2067"/>
    <x v="7"/>
    <d v="2021-04-20T09:40:53"/>
    <x v="0"/>
  </r>
  <r>
    <n v="18148"/>
    <x v="4708"/>
    <x v="119"/>
    <x v="1314"/>
    <d v="2021-03-30T21:41:01"/>
    <x v="1"/>
  </r>
  <r>
    <n v="18150"/>
    <x v="4709"/>
    <x v="1894"/>
    <x v="32"/>
    <d v="2021-04-19T03:30:23"/>
    <x v="0"/>
  </r>
  <r>
    <n v="18152"/>
    <x v="4710"/>
    <x v="1026"/>
    <x v="504"/>
    <d v="2021-04-11T06:22:08"/>
    <x v="0"/>
  </r>
  <r>
    <n v="18153"/>
    <x v="4711"/>
    <x v="1243"/>
    <x v="108"/>
    <d v="2021-04-14T03:32:59"/>
    <x v="0"/>
  </r>
  <r>
    <n v="18156"/>
    <x v="4712"/>
    <x v="915"/>
    <x v="4"/>
    <d v="2021-04-11T18:29:32"/>
    <x v="0"/>
  </r>
  <r>
    <n v="18160"/>
    <x v="4713"/>
    <x v="2068"/>
    <x v="1315"/>
    <d v="2021-04-20T09:36:33"/>
    <x v="0"/>
  </r>
  <r>
    <n v="18163"/>
    <x v="4714"/>
    <x v="2069"/>
    <x v="29"/>
    <d v="2021-04-20T11:09:52"/>
    <x v="0"/>
  </r>
  <r>
    <n v="18166"/>
    <x v="4715"/>
    <x v="2070"/>
    <x v="374"/>
    <d v="2021-04-20T20:30:58"/>
    <x v="0"/>
  </r>
  <r>
    <n v="18169"/>
    <x v="4716"/>
    <x v="650"/>
    <x v="403"/>
    <d v="2021-04-08T19:04:15"/>
    <x v="0"/>
  </r>
  <r>
    <n v="18173"/>
    <x v="4717"/>
    <x v="2071"/>
    <x v="25"/>
    <d v="2021-04-20T16:52:32"/>
    <x v="0"/>
  </r>
  <r>
    <n v="18175"/>
    <x v="4717"/>
    <x v="628"/>
    <x v="6"/>
    <d v="2021-04-08T01:15:47"/>
    <x v="0"/>
  </r>
  <r>
    <n v="18176"/>
    <x v="4718"/>
    <x v="1705"/>
    <x v="118"/>
    <d v="2021-04-16T20:25:54"/>
    <x v="0"/>
  </r>
  <r>
    <n v="18180"/>
    <x v="4719"/>
    <x v="147"/>
    <x v="1316"/>
    <d v="2021-03-30T23:44:21"/>
    <x v="1"/>
  </r>
  <r>
    <n v="18184"/>
    <x v="4720"/>
    <x v="2072"/>
    <x v="3"/>
    <d v="2021-04-20T14:57:15"/>
    <x v="0"/>
  </r>
  <r>
    <n v="18187"/>
    <x v="4721"/>
    <x v="2073"/>
    <x v="482"/>
    <d v="2021-04-20T22:12:42"/>
    <x v="0"/>
  </r>
  <r>
    <n v="18191"/>
    <x v="4722"/>
    <x v="566"/>
    <x v="39"/>
    <d v="2021-04-07T10:39:50"/>
    <x v="0"/>
  </r>
  <r>
    <n v="18196"/>
    <x v="4722"/>
    <x v="2074"/>
    <x v="487"/>
    <d v="2021-04-20T16:20:34"/>
    <x v="0"/>
  </r>
  <r>
    <n v="18199"/>
    <x v="4723"/>
    <x v="2075"/>
    <x v="266"/>
    <d v="2021-04-19T22:46:48"/>
    <x v="0"/>
  </r>
  <r>
    <n v="18203"/>
    <x v="4724"/>
    <x v="2076"/>
    <x v="29"/>
    <d v="2021-04-20T10:21:33"/>
    <x v="0"/>
  </r>
  <r>
    <n v="18206"/>
    <x v="4725"/>
    <x v="1975"/>
    <x v="207"/>
    <d v="2021-04-19T16:06:51"/>
    <x v="0"/>
  </r>
  <r>
    <n v="18208"/>
    <x v="4726"/>
    <x v="2077"/>
    <x v="1128"/>
    <d v="2021-04-21T03:27:47"/>
    <x v="0"/>
  </r>
  <r>
    <n v="18213"/>
    <x v="4726"/>
    <x v="212"/>
    <x v="1216"/>
    <d v="2021-04-01T20:52:18"/>
    <x v="0"/>
  </r>
  <r>
    <n v="18218"/>
    <x v="4727"/>
    <x v="1715"/>
    <x v="810"/>
    <d v="2021-04-17T18:53:19"/>
    <x v="0"/>
  </r>
  <r>
    <n v="18223"/>
    <x v="4728"/>
    <x v="1431"/>
    <x v="118"/>
    <d v="2021-04-15T17:02:50"/>
    <x v="0"/>
  </r>
  <r>
    <n v="18226"/>
    <x v="4729"/>
    <x v="908"/>
    <x v="15"/>
    <d v="2021-04-10T19:05:21"/>
    <x v="0"/>
  </r>
  <r>
    <n v="18229"/>
    <x v="4729"/>
    <x v="2078"/>
    <x v="77"/>
    <d v="2021-04-20T22:17:06"/>
    <x v="0"/>
  </r>
  <r>
    <n v="18233"/>
    <x v="4730"/>
    <x v="1744"/>
    <x v="971"/>
    <d v="2021-04-17T04:12:38"/>
    <x v="0"/>
  </r>
  <r>
    <n v="18235"/>
    <x v="4730"/>
    <x v="1846"/>
    <x v="1317"/>
    <d v="2021-04-18T13:53:19"/>
    <x v="0"/>
  </r>
  <r>
    <n v="18238"/>
    <x v="4731"/>
    <x v="2079"/>
    <x v="1318"/>
    <d v="2021-04-21T02:58:11"/>
    <x v="0"/>
  </r>
  <r>
    <n v="18239"/>
    <x v="4732"/>
    <x v="568"/>
    <x v="366"/>
    <d v="2021-04-07T05:18:29"/>
    <x v="0"/>
  </r>
  <r>
    <n v="18244"/>
    <x v="4733"/>
    <x v="2019"/>
    <x v="65"/>
    <d v="2021-04-20T16:31:45"/>
    <x v="0"/>
  </r>
  <r>
    <n v="18246"/>
    <x v="4734"/>
    <x v="894"/>
    <x v="27"/>
    <d v="2021-04-11T03:43:50"/>
    <x v="0"/>
  </r>
  <r>
    <n v="18250"/>
    <x v="4735"/>
    <x v="2080"/>
    <x v="19"/>
    <d v="2021-04-20T06:03:02"/>
    <x v="0"/>
  </r>
  <r>
    <n v="18255"/>
    <x v="4736"/>
    <x v="185"/>
    <x v="605"/>
    <d v="2021-03-30T10:00:31"/>
    <x v="1"/>
  </r>
  <r>
    <n v="18260"/>
    <x v="4737"/>
    <x v="869"/>
    <x v="62"/>
    <d v="2021-04-11T05:27:33"/>
    <x v="0"/>
  </r>
  <r>
    <n v="18261"/>
    <x v="4738"/>
    <x v="883"/>
    <x v="3"/>
    <d v="2021-04-10T19:51:56"/>
    <x v="0"/>
  </r>
  <r>
    <n v="18263"/>
    <x v="4739"/>
    <x v="1498"/>
    <x v="369"/>
    <d v="2021-04-15T07:23:01"/>
    <x v="0"/>
  </r>
  <r>
    <n v="18268"/>
    <x v="4740"/>
    <x v="2081"/>
    <x v="130"/>
    <d v="2021-04-21T04:04:13"/>
    <x v="0"/>
  </r>
  <r>
    <n v="18271"/>
    <x v="4741"/>
    <x v="985"/>
    <x v="3"/>
    <d v="2021-04-12T04:30:37"/>
    <x v="0"/>
  </r>
  <r>
    <n v="18275"/>
    <x v="4742"/>
    <x v="1023"/>
    <x v="1319"/>
    <d v="2021-04-12T02:58:48"/>
    <x v="0"/>
  </r>
  <r>
    <n v="18280"/>
    <x v="4743"/>
    <x v="1392"/>
    <x v="1187"/>
    <d v="2021-04-15T14:27:13"/>
    <x v="0"/>
  </r>
  <r>
    <n v="18284"/>
    <x v="4744"/>
    <x v="744"/>
    <x v="3"/>
    <d v="2021-04-09T06:53:34"/>
    <x v="0"/>
  </r>
  <r>
    <n v="18286"/>
    <x v="4744"/>
    <x v="1319"/>
    <x v="26"/>
    <d v="2021-04-14T11:03:10"/>
    <x v="0"/>
  </r>
  <r>
    <n v="18288"/>
    <x v="4745"/>
    <x v="189"/>
    <x v="224"/>
    <d v="2021-03-31T10:10:44"/>
    <x v="1"/>
  </r>
  <r>
    <n v="18293"/>
    <x v="4746"/>
    <x v="2082"/>
    <x v="278"/>
    <d v="2021-04-20T16:13:52"/>
    <x v="0"/>
  </r>
  <r>
    <n v="18296"/>
    <x v="4747"/>
    <x v="1872"/>
    <x v="281"/>
    <d v="2021-04-18T16:11:57"/>
    <x v="0"/>
  </r>
  <r>
    <n v="18300"/>
    <x v="4748"/>
    <x v="81"/>
    <x v="62"/>
    <d v="2021-03-31T01:38:38"/>
    <x v="1"/>
  </r>
  <r>
    <n v="18305"/>
    <x v="4748"/>
    <x v="2083"/>
    <x v="344"/>
    <d v="2021-04-20T23:19:47"/>
    <x v="0"/>
  </r>
  <r>
    <n v="18307"/>
    <x v="4749"/>
    <x v="2084"/>
    <x v="457"/>
    <d v="2021-04-20T11:53:55"/>
    <x v="0"/>
  </r>
  <r>
    <n v="18308"/>
    <x v="4750"/>
    <x v="649"/>
    <x v="1320"/>
    <d v="2021-04-09T00:59:44"/>
    <x v="0"/>
  </r>
  <r>
    <n v="18310"/>
    <x v="4751"/>
    <x v="368"/>
    <x v="278"/>
    <d v="2021-04-05T03:49:34"/>
    <x v="0"/>
  </r>
  <r>
    <n v="18313"/>
    <x v="4752"/>
    <x v="91"/>
    <x v="1321"/>
    <d v="2021-03-31T01:13:41"/>
    <x v="1"/>
  </r>
  <r>
    <n v="18315"/>
    <x v="4752"/>
    <x v="823"/>
    <x v="833"/>
    <d v="2021-04-09T15:57:24"/>
    <x v="0"/>
  </r>
  <r>
    <n v="18320"/>
    <x v="4752"/>
    <x v="2085"/>
    <x v="65"/>
    <d v="2021-04-21T04:36:55"/>
    <x v="0"/>
  </r>
  <r>
    <n v="18322"/>
    <x v="4753"/>
    <x v="361"/>
    <x v="77"/>
    <d v="2021-04-04T08:52:07"/>
    <x v="0"/>
  </r>
  <r>
    <n v="18325"/>
    <x v="4754"/>
    <x v="1310"/>
    <x v="193"/>
    <d v="2021-04-14T22:23:14"/>
    <x v="0"/>
  </r>
  <r>
    <n v="18329"/>
    <x v="4755"/>
    <x v="2086"/>
    <x v="1322"/>
    <d v="2021-04-20T23:29:25"/>
    <x v="0"/>
  </r>
  <r>
    <n v="18332"/>
    <x v="4756"/>
    <x v="2087"/>
    <x v="7"/>
    <d v="2021-04-21T04:55:41"/>
    <x v="0"/>
  </r>
  <r>
    <n v="18335"/>
    <x v="4757"/>
    <x v="225"/>
    <x v="27"/>
    <d v="2021-04-01T19:10:52"/>
    <x v="0"/>
  </r>
  <r>
    <n v="18340"/>
    <x v="4758"/>
    <x v="2088"/>
    <x v="635"/>
    <d v="2021-04-20T22:45:32"/>
    <x v="0"/>
  </r>
  <r>
    <n v="18343"/>
    <x v="4759"/>
    <x v="393"/>
    <x v="19"/>
    <d v="2021-04-05T18:17:13"/>
    <x v="0"/>
  </r>
  <r>
    <n v="18347"/>
    <x v="4760"/>
    <x v="1760"/>
    <x v="563"/>
    <d v="2021-04-17T21:39:28"/>
    <x v="0"/>
  </r>
  <r>
    <n v="18349"/>
    <x v="4761"/>
    <x v="254"/>
    <x v="3"/>
    <d v="2021-04-02T12:27:04"/>
    <x v="0"/>
  </r>
  <r>
    <n v="18354"/>
    <x v="4762"/>
    <x v="2089"/>
    <x v="1323"/>
    <d v="2021-04-21T09:16:49"/>
    <x v="0"/>
  </r>
  <r>
    <n v="18356"/>
    <x v="4763"/>
    <x v="459"/>
    <x v="14"/>
    <d v="2021-04-06T10:31:22"/>
    <x v="0"/>
  </r>
  <r>
    <n v="18357"/>
    <x v="4764"/>
    <x v="794"/>
    <x v="3"/>
    <d v="2021-04-09T07:08:21"/>
    <x v="0"/>
  </r>
  <r>
    <n v="18360"/>
    <x v="4765"/>
    <x v="1970"/>
    <x v="73"/>
    <d v="2021-04-19T04:30:06"/>
    <x v="0"/>
  </r>
  <r>
    <n v="18361"/>
    <x v="4766"/>
    <x v="811"/>
    <x v="700"/>
    <d v="2021-04-09T08:49:51"/>
    <x v="0"/>
  </r>
  <r>
    <n v="18364"/>
    <x v="4766"/>
    <x v="1545"/>
    <x v="13"/>
    <d v="2021-04-16T04:22:51"/>
    <x v="0"/>
  </r>
  <r>
    <n v="18366"/>
    <x v="4767"/>
    <x v="1252"/>
    <x v="1324"/>
    <d v="2021-04-13T17:12:12"/>
    <x v="0"/>
  </r>
  <r>
    <n v="18371"/>
    <x v="4768"/>
    <x v="2090"/>
    <x v="254"/>
    <d v="2021-04-20T06:20:33"/>
    <x v="0"/>
  </r>
  <r>
    <n v="18375"/>
    <x v="4769"/>
    <x v="1552"/>
    <x v="3"/>
    <d v="2021-04-17T05:17:49"/>
    <x v="0"/>
  </r>
  <r>
    <n v="18377"/>
    <x v="4770"/>
    <x v="548"/>
    <x v="4"/>
    <d v="2021-04-07T23:19:19"/>
    <x v="0"/>
  </r>
  <r>
    <n v="18381"/>
    <x v="4771"/>
    <x v="2091"/>
    <x v="3"/>
    <d v="2021-04-20T18:36:37"/>
    <x v="0"/>
  </r>
  <r>
    <n v="18383"/>
    <x v="4771"/>
    <x v="1747"/>
    <x v="29"/>
    <d v="2021-04-17T11:08:10"/>
    <x v="0"/>
  </r>
  <r>
    <n v="18386"/>
    <x v="4772"/>
    <x v="553"/>
    <x v="559"/>
    <d v="2021-04-08T00:34:13"/>
    <x v="0"/>
  </r>
  <r>
    <n v="18391"/>
    <x v="4773"/>
    <x v="1669"/>
    <x v="259"/>
    <d v="2021-04-17T13:20:22"/>
    <x v="0"/>
  </r>
  <r>
    <n v="18394"/>
    <x v="4774"/>
    <x v="2092"/>
    <x v="174"/>
    <d v="2021-04-20T18:25:41"/>
    <x v="0"/>
  </r>
  <r>
    <n v="18398"/>
    <x v="4775"/>
    <x v="1893"/>
    <x v="854"/>
    <d v="2021-04-18T21:21:51"/>
    <x v="0"/>
  </r>
  <r>
    <n v="18403"/>
    <x v="4776"/>
    <x v="841"/>
    <x v="614"/>
    <d v="2021-04-10T13:21:45"/>
    <x v="0"/>
  </r>
  <r>
    <n v="18407"/>
    <x v="4777"/>
    <x v="1627"/>
    <x v="413"/>
    <d v="2021-04-16T07:58:12"/>
    <x v="0"/>
  </r>
  <r>
    <n v="18409"/>
    <x v="4778"/>
    <x v="25"/>
    <x v="4"/>
    <d v="2021-03-31T01:02:44"/>
    <x v="1"/>
  </r>
  <r>
    <n v="18413"/>
    <x v="4779"/>
    <x v="673"/>
    <x v="13"/>
    <d v="2021-04-08T11:45:52"/>
    <x v="0"/>
  </r>
  <r>
    <n v="18418"/>
    <x v="4780"/>
    <x v="2093"/>
    <x v="4"/>
    <d v="2021-04-20T11:28:37"/>
    <x v="0"/>
  </r>
  <r>
    <n v="18422"/>
    <x v="4781"/>
    <x v="2094"/>
    <x v="686"/>
    <d v="2021-04-21T09:57:45"/>
    <x v="0"/>
  </r>
  <r>
    <n v="18427"/>
    <x v="4782"/>
    <x v="606"/>
    <x v="903"/>
    <d v="2021-04-08T08:21:52"/>
    <x v="0"/>
  </r>
  <r>
    <n v="18431"/>
    <x v="4783"/>
    <x v="1233"/>
    <x v="1325"/>
    <d v="2021-04-14T07:40:22"/>
    <x v="0"/>
  </r>
  <r>
    <n v="18435"/>
    <x v="4784"/>
    <x v="90"/>
    <x v="956"/>
    <d v="2021-03-30T08:54:44"/>
    <x v="1"/>
  </r>
  <r>
    <n v="18439"/>
    <x v="4785"/>
    <x v="193"/>
    <x v="130"/>
    <d v="2021-03-31T10:55:29"/>
    <x v="1"/>
  </r>
  <r>
    <n v="18442"/>
    <x v="4786"/>
    <x v="1978"/>
    <x v="561"/>
    <d v="2021-04-19T22:06:33"/>
    <x v="0"/>
  </r>
  <r>
    <n v="18446"/>
    <x v="4787"/>
    <x v="1817"/>
    <x v="3"/>
    <d v="2021-04-17T16:40:11"/>
    <x v="0"/>
  </r>
  <r>
    <n v="18448"/>
    <x v="4788"/>
    <x v="1124"/>
    <x v="15"/>
    <d v="2021-04-13T01:32:23"/>
    <x v="0"/>
  </r>
  <r>
    <n v="18449"/>
    <x v="4789"/>
    <x v="2095"/>
    <x v="62"/>
    <d v="2021-04-20T17:58:07"/>
    <x v="0"/>
  </r>
  <r>
    <n v="18454"/>
    <x v="4789"/>
    <x v="1564"/>
    <x v="563"/>
    <d v="2021-04-16T18:27:36"/>
    <x v="0"/>
  </r>
  <r>
    <n v="18456"/>
    <x v="4790"/>
    <x v="260"/>
    <x v="4"/>
    <d v="2021-04-03T00:44:26"/>
    <x v="0"/>
  </r>
  <r>
    <n v="18461"/>
    <x v="4791"/>
    <x v="2052"/>
    <x v="1326"/>
    <d v="2021-04-21T06:59:04"/>
    <x v="0"/>
  </r>
  <r>
    <n v="18462"/>
    <x v="4792"/>
    <x v="1933"/>
    <x v="757"/>
    <d v="2021-04-18T23:41:37"/>
    <x v="0"/>
  </r>
  <r>
    <n v="18464"/>
    <x v="4792"/>
    <x v="460"/>
    <x v="24"/>
    <d v="2021-04-07T12:57:14"/>
    <x v="0"/>
  </r>
  <r>
    <n v="18469"/>
    <x v="4792"/>
    <x v="2096"/>
    <x v="747"/>
    <d v="2021-04-20T13:02:42"/>
    <x v="0"/>
  </r>
  <r>
    <n v="18470"/>
    <x v="4793"/>
    <x v="1178"/>
    <x v="19"/>
    <d v="2021-04-13T02:20:00"/>
    <x v="0"/>
  </r>
  <r>
    <n v="18474"/>
    <x v="4794"/>
    <x v="929"/>
    <x v="4"/>
    <d v="2021-04-10T15:35:22"/>
    <x v="0"/>
  </r>
  <r>
    <n v="18476"/>
    <x v="4795"/>
    <x v="1287"/>
    <x v="62"/>
    <d v="2021-04-14T09:01:21"/>
    <x v="0"/>
  </r>
  <r>
    <n v="18479"/>
    <x v="4796"/>
    <x v="2097"/>
    <x v="4"/>
    <d v="2021-04-20T22:52:28"/>
    <x v="0"/>
  </r>
  <r>
    <n v="18482"/>
    <x v="4797"/>
    <x v="980"/>
    <x v="9"/>
    <d v="2021-04-11T17:34:05"/>
    <x v="0"/>
  </r>
  <r>
    <n v="18483"/>
    <x v="4797"/>
    <x v="2098"/>
    <x v="3"/>
    <d v="2021-04-20T19:35:42"/>
    <x v="0"/>
  </r>
  <r>
    <n v="18486"/>
    <x v="4798"/>
    <x v="1653"/>
    <x v="3"/>
    <d v="2021-04-17T13:48:40"/>
    <x v="0"/>
  </r>
  <r>
    <n v="18491"/>
    <x v="4798"/>
    <x v="2099"/>
    <x v="1327"/>
    <d v="2021-04-19T13:49:28"/>
    <x v="0"/>
  </r>
  <r>
    <n v="18496"/>
    <x v="4799"/>
    <x v="144"/>
    <x v="306"/>
    <d v="2021-03-30T17:27:41"/>
    <x v="1"/>
  </r>
  <r>
    <n v="18497"/>
    <x v="4800"/>
    <x v="132"/>
    <x v="77"/>
    <d v="2021-03-31T08:50:15"/>
    <x v="1"/>
  </r>
  <r>
    <n v="18501"/>
    <x v="4800"/>
    <x v="2100"/>
    <x v="4"/>
    <d v="2021-04-20T08:09:57"/>
    <x v="0"/>
  </r>
  <r>
    <n v="18502"/>
    <x v="4801"/>
    <x v="2014"/>
    <x v="308"/>
    <d v="2021-04-20T04:47:37"/>
    <x v="0"/>
  </r>
  <r>
    <n v="18507"/>
    <x v="4802"/>
    <x v="2101"/>
    <x v="902"/>
    <d v="2021-04-20T07:13:04"/>
    <x v="0"/>
  </r>
  <r>
    <n v="18512"/>
    <x v="4803"/>
    <x v="2102"/>
    <x v="195"/>
    <d v="2021-04-20T13:35:39"/>
    <x v="0"/>
  </r>
  <r>
    <n v="18515"/>
    <x v="4803"/>
    <x v="722"/>
    <x v="42"/>
    <d v="2021-04-09T03:46:43"/>
    <x v="0"/>
  </r>
  <r>
    <n v="18519"/>
    <x v="4804"/>
    <x v="377"/>
    <x v="4"/>
    <d v="2021-04-05T02:17:17"/>
    <x v="0"/>
  </r>
  <r>
    <n v="18522"/>
    <x v="4805"/>
    <x v="2103"/>
    <x v="1328"/>
    <d v="2021-04-21T00:05:10"/>
    <x v="0"/>
  </r>
  <r>
    <n v="18523"/>
    <x v="4805"/>
    <x v="692"/>
    <x v="1238"/>
    <d v="2021-04-10T00:24:11"/>
    <x v="0"/>
  </r>
  <r>
    <n v="18528"/>
    <x v="4806"/>
    <x v="855"/>
    <x v="7"/>
    <d v="2021-04-09T14:56:18"/>
    <x v="0"/>
  </r>
  <r>
    <n v="18530"/>
    <x v="4806"/>
    <x v="1348"/>
    <x v="287"/>
    <d v="2021-04-14T03:11:17"/>
    <x v="0"/>
  </r>
  <r>
    <n v="18531"/>
    <x v="4807"/>
    <x v="143"/>
    <x v="1329"/>
    <d v="2021-03-30T16:10:46"/>
    <x v="1"/>
  </r>
  <r>
    <n v="18533"/>
    <x v="4808"/>
    <x v="792"/>
    <x v="1330"/>
    <d v="2021-04-09T17:37:58"/>
    <x v="0"/>
  </r>
  <r>
    <n v="18537"/>
    <x v="4809"/>
    <x v="1537"/>
    <x v="3"/>
    <d v="2021-04-16T08:52:55"/>
    <x v="0"/>
  </r>
  <r>
    <n v="18541"/>
    <x v="4810"/>
    <x v="478"/>
    <x v="659"/>
    <d v="2021-04-06T18:49:24"/>
    <x v="0"/>
  </r>
  <r>
    <n v="18545"/>
    <x v="4811"/>
    <x v="1546"/>
    <x v="366"/>
    <d v="2021-04-16T10:56:30"/>
    <x v="0"/>
  </r>
  <r>
    <n v="18548"/>
    <x v="4811"/>
    <x v="1576"/>
    <x v="1331"/>
    <d v="2021-04-17T01:55:49"/>
    <x v="0"/>
  </r>
  <r>
    <n v="18551"/>
    <x v="4811"/>
    <x v="1773"/>
    <x v="38"/>
    <d v="2021-04-16T08:47:45"/>
    <x v="0"/>
  </r>
  <r>
    <n v="18555"/>
    <x v="4812"/>
    <x v="2104"/>
    <x v="265"/>
    <d v="2021-04-21T00:58:55"/>
    <x v="0"/>
  </r>
  <r>
    <n v="18557"/>
    <x v="4812"/>
    <x v="1999"/>
    <x v="648"/>
    <d v="2021-04-19T13:20:04"/>
    <x v="0"/>
  </r>
  <r>
    <n v="18561"/>
    <x v="4813"/>
    <x v="972"/>
    <x v="321"/>
    <d v="2021-04-11T09:54:52"/>
    <x v="0"/>
  </r>
  <r>
    <n v="18566"/>
    <x v="4814"/>
    <x v="2105"/>
    <x v="4"/>
    <d v="2021-04-20T13:29:46"/>
    <x v="0"/>
  </r>
  <r>
    <n v="18570"/>
    <x v="4815"/>
    <x v="1449"/>
    <x v="108"/>
    <d v="2021-04-15T14:42:29"/>
    <x v="0"/>
  </r>
  <r>
    <n v="18571"/>
    <x v="4816"/>
    <x v="497"/>
    <x v="362"/>
    <d v="2021-04-07T09:22:43"/>
    <x v="0"/>
  </r>
  <r>
    <n v="18573"/>
    <x v="4817"/>
    <x v="827"/>
    <x v="195"/>
    <d v="2021-04-09T23:47:10"/>
    <x v="0"/>
  </r>
  <r>
    <n v="18574"/>
    <x v="4818"/>
    <x v="2041"/>
    <x v="19"/>
    <d v="2021-04-20T03:43:14"/>
    <x v="0"/>
  </r>
  <r>
    <n v="18579"/>
    <x v="4819"/>
    <x v="1690"/>
    <x v="1332"/>
    <d v="2021-04-16T11:26:25"/>
    <x v="0"/>
  </r>
  <r>
    <n v="18584"/>
    <x v="4820"/>
    <x v="2106"/>
    <x v="13"/>
    <d v="2021-04-20T19:53:25"/>
    <x v="0"/>
  </r>
  <r>
    <n v="18586"/>
    <x v="4821"/>
    <x v="1458"/>
    <x v="19"/>
    <d v="2021-04-16T17:51:41"/>
    <x v="0"/>
  </r>
  <r>
    <n v="18590"/>
    <x v="4822"/>
    <x v="109"/>
    <x v="578"/>
    <d v="2021-03-30T14:49:45"/>
    <x v="1"/>
  </r>
  <r>
    <n v="18595"/>
    <x v="4823"/>
    <x v="422"/>
    <x v="3"/>
    <d v="2021-04-05T02:31:59"/>
    <x v="0"/>
  </r>
  <r>
    <n v="18598"/>
    <x v="4824"/>
    <x v="890"/>
    <x v="159"/>
    <d v="2021-04-10T09:36:47"/>
    <x v="0"/>
  </r>
  <r>
    <n v="18601"/>
    <x v="4825"/>
    <x v="2107"/>
    <x v="463"/>
    <d v="2021-04-19T20:01:52"/>
    <x v="0"/>
  </r>
  <r>
    <n v="18605"/>
    <x v="4826"/>
    <x v="733"/>
    <x v="1058"/>
    <d v="2021-04-09T05:25:32"/>
    <x v="0"/>
  </r>
  <r>
    <n v="18606"/>
    <x v="4827"/>
    <x v="1790"/>
    <x v="24"/>
    <d v="2021-04-17T12:31:15"/>
    <x v="0"/>
  </r>
  <r>
    <n v="18608"/>
    <x v="4827"/>
    <x v="1513"/>
    <x v="433"/>
    <d v="2021-04-15T15:07:53"/>
    <x v="0"/>
  </r>
  <r>
    <n v="18609"/>
    <x v="4828"/>
    <x v="370"/>
    <x v="843"/>
    <d v="2021-04-04T01:16:17"/>
    <x v="0"/>
  </r>
  <r>
    <n v="18610"/>
    <x v="4829"/>
    <x v="251"/>
    <x v="1333"/>
    <d v="2021-04-02T00:23:23"/>
    <x v="0"/>
  </r>
  <r>
    <n v="18615"/>
    <x v="4830"/>
    <x v="1716"/>
    <x v="287"/>
    <d v="2021-04-17T07:28:55"/>
    <x v="0"/>
  </r>
  <r>
    <n v="18616"/>
    <x v="4831"/>
    <x v="340"/>
    <x v="24"/>
    <d v="2021-04-04T12:03:18"/>
    <x v="0"/>
  </r>
  <r>
    <n v="18618"/>
    <x v="4832"/>
    <x v="1940"/>
    <x v="3"/>
    <d v="2021-04-18T14:29:40"/>
    <x v="0"/>
  </r>
  <r>
    <n v="18619"/>
    <x v="4832"/>
    <x v="2108"/>
    <x v="239"/>
    <d v="2021-04-20T09:33:55"/>
    <x v="0"/>
  </r>
  <r>
    <n v="18621"/>
    <x v="4833"/>
    <x v="723"/>
    <x v="13"/>
    <d v="2021-04-08T22:14:05"/>
    <x v="0"/>
  </r>
  <r>
    <n v="18622"/>
    <x v="4833"/>
    <x v="105"/>
    <x v="430"/>
    <d v="2021-03-31T14:30:05"/>
    <x v="1"/>
  </r>
  <r>
    <n v="18627"/>
    <x v="4834"/>
    <x v="2109"/>
    <x v="1334"/>
    <d v="2021-04-21T06:21:50"/>
    <x v="0"/>
  </r>
  <r>
    <n v="18631"/>
    <x v="4835"/>
    <x v="1563"/>
    <x v="1335"/>
    <d v="2021-04-16T12:48:04"/>
    <x v="0"/>
  </r>
  <r>
    <n v="18635"/>
    <x v="4836"/>
    <x v="1879"/>
    <x v="772"/>
    <d v="2021-04-18T11:15:20"/>
    <x v="0"/>
  </r>
  <r>
    <n v="18639"/>
    <x v="4837"/>
    <x v="2110"/>
    <x v="876"/>
    <d v="2021-04-19T21:52:13"/>
    <x v="0"/>
  </r>
  <r>
    <n v="18644"/>
    <x v="4838"/>
    <x v="2111"/>
    <x v="1336"/>
    <d v="2021-04-20T18:40:15"/>
    <x v="0"/>
  </r>
  <r>
    <n v="18646"/>
    <x v="4839"/>
    <x v="1883"/>
    <x v="130"/>
    <d v="2021-04-17T18:08:48"/>
    <x v="0"/>
  </r>
  <r>
    <n v="18649"/>
    <x v="4839"/>
    <x v="1997"/>
    <x v="13"/>
    <d v="2021-04-19T03:38:32"/>
    <x v="0"/>
  </r>
  <r>
    <n v="18654"/>
    <x v="4840"/>
    <x v="1060"/>
    <x v="264"/>
    <d v="2021-04-12T16:49:06"/>
    <x v="0"/>
  </r>
  <r>
    <n v="18659"/>
    <x v="4841"/>
    <x v="226"/>
    <x v="130"/>
    <d v="2021-04-01T23:57:05"/>
    <x v="0"/>
  </r>
  <r>
    <n v="18660"/>
    <x v="4842"/>
    <x v="1917"/>
    <x v="3"/>
    <d v="2021-04-19T01:08:28"/>
    <x v="0"/>
  </r>
  <r>
    <n v="18662"/>
    <x v="4843"/>
    <x v="214"/>
    <x v="682"/>
    <d v="2021-04-01T21:37:22"/>
    <x v="0"/>
  </r>
  <r>
    <n v="18666"/>
    <x v="4844"/>
    <x v="1341"/>
    <x v="4"/>
    <d v="2021-04-15T01:40:00"/>
    <x v="0"/>
  </r>
  <r>
    <n v="18667"/>
    <x v="4845"/>
    <x v="2112"/>
    <x v="1337"/>
    <d v="2021-04-20T04:25:02"/>
    <x v="0"/>
  </r>
  <r>
    <n v="18669"/>
    <x v="4845"/>
    <x v="2113"/>
    <x v="592"/>
    <d v="2021-04-20T08:17:33"/>
    <x v="0"/>
  </r>
  <r>
    <n v="18674"/>
    <x v="4846"/>
    <x v="89"/>
    <x v="1338"/>
    <d v="2021-03-30T20:27:43"/>
    <x v="1"/>
  </r>
  <r>
    <n v="18679"/>
    <x v="4847"/>
    <x v="2114"/>
    <x v="7"/>
    <d v="2021-04-19T15:56:38"/>
    <x v="0"/>
  </r>
  <r>
    <n v="18683"/>
    <x v="4848"/>
    <x v="877"/>
    <x v="788"/>
    <d v="2021-04-10T20:49:47"/>
    <x v="0"/>
  </r>
  <r>
    <n v="18687"/>
    <x v="4849"/>
    <x v="2115"/>
    <x v="19"/>
    <d v="2021-04-20T09:47:28"/>
    <x v="0"/>
  </r>
  <r>
    <n v="18690"/>
    <x v="4849"/>
    <x v="1140"/>
    <x v="1339"/>
    <d v="2021-04-13T06:05:32"/>
    <x v="0"/>
  </r>
  <r>
    <n v="18692"/>
    <x v="4850"/>
    <x v="312"/>
    <x v="1340"/>
    <d v="2021-04-03T15:09:20"/>
    <x v="0"/>
  </r>
  <r>
    <n v="18697"/>
    <x v="4851"/>
    <x v="128"/>
    <x v="449"/>
    <d v="2021-03-29T19:39:29"/>
    <x v="1"/>
  </r>
  <r>
    <n v="18700"/>
    <x v="4852"/>
    <x v="2116"/>
    <x v="1341"/>
    <d v="2021-04-19T23:01:30"/>
    <x v="0"/>
  </r>
  <r>
    <n v="18705"/>
    <x v="4853"/>
    <x v="1045"/>
    <x v="707"/>
    <d v="2021-04-12T16:25:56"/>
    <x v="0"/>
  </r>
  <r>
    <n v="18710"/>
    <x v="4853"/>
    <x v="1989"/>
    <x v="1342"/>
    <d v="2021-04-19T23:19:38"/>
    <x v="0"/>
  </r>
  <r>
    <n v="18712"/>
    <x v="4853"/>
    <x v="1665"/>
    <x v="59"/>
    <d v="2021-04-17T03:07:19"/>
    <x v="0"/>
  </r>
  <r>
    <n v="18716"/>
    <x v="4853"/>
    <x v="1815"/>
    <x v="1343"/>
    <d v="2021-04-18T08:33:01"/>
    <x v="0"/>
  </r>
  <r>
    <n v="18721"/>
    <x v="4853"/>
    <x v="72"/>
    <x v="545"/>
    <d v="2021-03-29T09:41:38"/>
    <x v="1"/>
  </r>
  <r>
    <n v="18725"/>
    <x v="4854"/>
    <x v="1046"/>
    <x v="19"/>
    <d v="2021-04-12T12:37:57"/>
    <x v="0"/>
  </r>
  <r>
    <n v="18727"/>
    <x v="4855"/>
    <x v="438"/>
    <x v="366"/>
    <d v="2021-04-05T18:06:32"/>
    <x v="0"/>
  </r>
  <r>
    <n v="18729"/>
    <x v="4856"/>
    <x v="1555"/>
    <x v="3"/>
    <d v="2021-04-16T13:34:27"/>
    <x v="0"/>
  </r>
  <r>
    <n v="18732"/>
    <x v="4857"/>
    <x v="1263"/>
    <x v="296"/>
    <d v="2021-04-14T05:29:22"/>
    <x v="0"/>
  </r>
  <r>
    <n v="18733"/>
    <x v="4858"/>
    <x v="25"/>
    <x v="477"/>
    <d v="2021-03-31T01:02:44"/>
    <x v="1"/>
  </r>
  <r>
    <n v="18735"/>
    <x v="4859"/>
    <x v="1090"/>
    <x v="14"/>
    <d v="2021-04-12T11:23:48"/>
    <x v="0"/>
  </r>
  <r>
    <n v="18736"/>
    <x v="4860"/>
    <x v="1754"/>
    <x v="326"/>
    <d v="2021-04-18T03:38:43"/>
    <x v="0"/>
  </r>
  <r>
    <n v="18741"/>
    <x v="4861"/>
    <x v="977"/>
    <x v="1344"/>
    <d v="2021-04-11T16:54:08"/>
    <x v="0"/>
  </r>
  <r>
    <n v="18744"/>
    <x v="4862"/>
    <x v="2117"/>
    <x v="587"/>
    <d v="2021-04-20T15:15:06"/>
    <x v="0"/>
  </r>
  <r>
    <n v="18749"/>
    <x v="4863"/>
    <x v="1288"/>
    <x v="647"/>
    <d v="2021-04-14T15:21:53"/>
    <x v="0"/>
  </r>
  <r>
    <n v="18752"/>
    <x v="4864"/>
    <x v="30"/>
    <x v="118"/>
    <d v="2021-03-30T13:49:10"/>
    <x v="1"/>
  </r>
  <r>
    <n v="18757"/>
    <x v="4864"/>
    <x v="1736"/>
    <x v="3"/>
    <d v="2021-04-17T07:21:37"/>
    <x v="0"/>
  </r>
  <r>
    <n v="18760"/>
    <x v="4864"/>
    <x v="1383"/>
    <x v="69"/>
    <d v="2021-04-15T19:12:06"/>
    <x v="0"/>
  </r>
  <r>
    <n v="18761"/>
    <x v="4865"/>
    <x v="898"/>
    <x v="306"/>
    <d v="2021-04-11T02:36:05"/>
    <x v="0"/>
  </r>
  <r>
    <n v="18762"/>
    <x v="4866"/>
    <x v="2118"/>
    <x v="131"/>
    <d v="2021-04-20T04:38:55"/>
    <x v="0"/>
  </r>
  <r>
    <n v="18765"/>
    <x v="4867"/>
    <x v="58"/>
    <x v="1345"/>
    <d v="2021-03-30T13:05:42"/>
    <x v="1"/>
  </r>
  <r>
    <n v="18768"/>
    <x v="4868"/>
    <x v="1825"/>
    <x v="14"/>
    <d v="2021-04-17T18:03:45"/>
    <x v="0"/>
  </r>
  <r>
    <n v="18769"/>
    <x v="4869"/>
    <x v="1582"/>
    <x v="155"/>
    <d v="2021-04-16T21:18:58"/>
    <x v="0"/>
  </r>
  <r>
    <n v="18770"/>
    <x v="4870"/>
    <x v="2071"/>
    <x v="860"/>
    <d v="2021-04-20T16:52:32"/>
    <x v="0"/>
  </r>
  <r>
    <n v="18772"/>
    <x v="4871"/>
    <x v="1652"/>
    <x v="1346"/>
    <d v="2021-04-17T06:20:11"/>
    <x v="0"/>
  </r>
  <r>
    <n v="18774"/>
    <x v="4872"/>
    <x v="1969"/>
    <x v="1063"/>
    <d v="2021-04-20T01:08:03"/>
    <x v="0"/>
  </r>
  <r>
    <n v="18777"/>
    <x v="4873"/>
    <x v="2119"/>
    <x v="130"/>
    <d v="2021-04-21T09:26:52"/>
    <x v="0"/>
  </r>
  <r>
    <n v="18782"/>
    <x v="4874"/>
    <x v="2120"/>
    <x v="193"/>
    <d v="2021-04-21T08:35:37"/>
    <x v="0"/>
  </r>
  <r>
    <n v="18783"/>
    <x v="4874"/>
    <x v="2121"/>
    <x v="548"/>
    <d v="2021-04-20T10:35:28"/>
    <x v="0"/>
  </r>
  <r>
    <n v="18788"/>
    <x v="4875"/>
    <x v="2122"/>
    <x v="457"/>
    <d v="2021-04-20T14:40:22"/>
    <x v="0"/>
  </r>
  <r>
    <n v="18789"/>
    <x v="4875"/>
    <x v="1259"/>
    <x v="1096"/>
    <d v="2021-04-14T09:46:00"/>
    <x v="0"/>
  </r>
  <r>
    <n v="18792"/>
    <x v="4876"/>
    <x v="326"/>
    <x v="259"/>
    <d v="2021-04-04T16:23:53"/>
    <x v="0"/>
  </r>
  <r>
    <n v="18794"/>
    <x v="4876"/>
    <x v="1893"/>
    <x v="4"/>
    <d v="2021-04-18T21:21:51"/>
    <x v="0"/>
  </r>
  <r>
    <n v="18797"/>
    <x v="4877"/>
    <x v="1354"/>
    <x v="3"/>
    <d v="2021-04-15T13:25:23"/>
    <x v="0"/>
  </r>
  <r>
    <n v="18800"/>
    <x v="4878"/>
    <x v="1462"/>
    <x v="19"/>
    <d v="2021-04-16T01:05:19"/>
    <x v="0"/>
  </r>
  <r>
    <n v="18802"/>
    <x v="4879"/>
    <x v="321"/>
    <x v="960"/>
    <d v="2021-04-03T00:08:00"/>
    <x v="0"/>
  </r>
  <r>
    <n v="18803"/>
    <x v="4879"/>
    <x v="997"/>
    <x v="7"/>
    <d v="2021-04-12T17:23:41"/>
    <x v="0"/>
  </r>
  <r>
    <n v="18807"/>
    <x v="4880"/>
    <x v="1409"/>
    <x v="7"/>
    <d v="2021-04-16T06:12:17"/>
    <x v="0"/>
  </r>
  <r>
    <n v="18812"/>
    <x v="4881"/>
    <x v="376"/>
    <x v="236"/>
    <d v="2021-04-04T14:35:05"/>
    <x v="0"/>
  </r>
  <r>
    <n v="18817"/>
    <x v="4882"/>
    <x v="234"/>
    <x v="497"/>
    <d v="2021-03-31T21:35:58"/>
    <x v="1"/>
  </r>
  <r>
    <n v="18818"/>
    <x v="4883"/>
    <x v="2123"/>
    <x v="230"/>
    <d v="2021-04-20T21:00:06"/>
    <x v="0"/>
  </r>
  <r>
    <n v="18823"/>
    <x v="4884"/>
    <x v="1198"/>
    <x v="3"/>
    <d v="2021-04-14T02:32:49"/>
    <x v="0"/>
  </r>
  <r>
    <n v="18827"/>
    <x v="4884"/>
    <x v="1761"/>
    <x v="27"/>
    <d v="2021-04-17T16:01:03"/>
    <x v="0"/>
  </r>
  <r>
    <n v="18828"/>
    <x v="4885"/>
    <x v="860"/>
    <x v="274"/>
    <d v="2021-04-10T03:28:17"/>
    <x v="0"/>
  </r>
  <r>
    <n v="18830"/>
    <x v="4885"/>
    <x v="581"/>
    <x v="115"/>
    <d v="2021-04-07T12:05:58"/>
    <x v="0"/>
  </r>
  <r>
    <n v="18831"/>
    <x v="4886"/>
    <x v="933"/>
    <x v="853"/>
    <d v="2021-04-11T05:48:56"/>
    <x v="0"/>
  </r>
  <r>
    <n v="18835"/>
    <x v="4887"/>
    <x v="878"/>
    <x v="1347"/>
    <d v="2021-04-10T13:33:24"/>
    <x v="0"/>
  </r>
  <r>
    <n v="18837"/>
    <x v="4888"/>
    <x v="1378"/>
    <x v="457"/>
    <d v="2021-04-15T06:01:51"/>
    <x v="0"/>
  </r>
  <r>
    <n v="18840"/>
    <x v="4889"/>
    <x v="2018"/>
    <x v="4"/>
    <d v="2021-04-19T23:12:53"/>
    <x v="0"/>
  </r>
  <r>
    <n v="18844"/>
    <x v="4890"/>
    <x v="2124"/>
    <x v="363"/>
    <d v="2021-04-20T21:54:49"/>
    <x v="0"/>
  </r>
  <r>
    <n v="18845"/>
    <x v="4890"/>
    <x v="926"/>
    <x v="62"/>
    <d v="2021-04-11T02:39:55"/>
    <x v="0"/>
  </r>
  <r>
    <n v="18847"/>
    <x v="4891"/>
    <x v="1723"/>
    <x v="278"/>
    <d v="2021-04-17T21:22:46"/>
    <x v="0"/>
  </r>
  <r>
    <n v="18849"/>
    <x v="4892"/>
    <x v="1369"/>
    <x v="19"/>
    <d v="2021-04-14T17:38:12"/>
    <x v="0"/>
  </r>
  <r>
    <n v="18852"/>
    <x v="4893"/>
    <x v="2125"/>
    <x v="131"/>
    <d v="2021-04-20T17:18:17"/>
    <x v="0"/>
  </r>
  <r>
    <n v="18857"/>
    <x v="4894"/>
    <x v="1804"/>
    <x v="3"/>
    <d v="2021-04-18T12:46:12"/>
    <x v="0"/>
  </r>
  <r>
    <n v="18859"/>
    <x v="4895"/>
    <x v="975"/>
    <x v="29"/>
    <d v="2021-04-11T14:48:53"/>
    <x v="0"/>
  </r>
  <r>
    <n v="18864"/>
    <x v="4896"/>
    <x v="2126"/>
    <x v="29"/>
    <d v="2021-04-20T00:09:02"/>
    <x v="0"/>
  </r>
  <r>
    <n v="18868"/>
    <x v="4897"/>
    <x v="2127"/>
    <x v="3"/>
    <d v="2021-04-20T17:36:05"/>
    <x v="0"/>
  </r>
  <r>
    <n v="18870"/>
    <x v="4898"/>
    <x v="5"/>
    <x v="265"/>
    <d v="2021-03-29T18:58:08"/>
    <x v="1"/>
  </r>
  <r>
    <n v="18874"/>
    <x v="4899"/>
    <x v="2008"/>
    <x v="7"/>
    <d v="2021-04-19T15:28:36"/>
    <x v="0"/>
  </r>
  <r>
    <n v="18877"/>
    <x v="4900"/>
    <x v="242"/>
    <x v="127"/>
    <d v="2021-04-02T17:59:33"/>
    <x v="0"/>
  </r>
  <r>
    <n v="18881"/>
    <x v="4901"/>
    <x v="2128"/>
    <x v="1348"/>
    <d v="2021-04-19T18:07:37"/>
    <x v="0"/>
  </r>
  <r>
    <n v="18885"/>
    <x v="4902"/>
    <x v="510"/>
    <x v="130"/>
    <d v="2021-04-05T23:35:46"/>
    <x v="0"/>
  </r>
  <r>
    <n v="18889"/>
    <x v="4902"/>
    <x v="658"/>
    <x v="3"/>
    <d v="2021-04-09T03:04:19"/>
    <x v="0"/>
  </r>
  <r>
    <n v="18893"/>
    <x v="4903"/>
    <x v="751"/>
    <x v="1349"/>
    <d v="2021-04-09T02:58:21"/>
    <x v="0"/>
  </r>
  <r>
    <n v="18895"/>
    <x v="4904"/>
    <x v="1974"/>
    <x v="21"/>
    <d v="2021-04-19T10:42:14"/>
    <x v="0"/>
  </r>
  <r>
    <n v="18896"/>
    <x v="4904"/>
    <x v="1970"/>
    <x v="266"/>
    <d v="2021-04-19T04:30:06"/>
    <x v="0"/>
  </r>
  <r>
    <n v="18897"/>
    <x v="4905"/>
    <x v="482"/>
    <x v="169"/>
    <d v="2021-04-07T12:58:27"/>
    <x v="0"/>
  </r>
  <r>
    <n v="18898"/>
    <x v="4906"/>
    <x v="503"/>
    <x v="145"/>
    <d v="2021-04-07T00:04:21"/>
    <x v="0"/>
  </r>
  <r>
    <n v="18902"/>
    <x v="4907"/>
    <x v="2129"/>
    <x v="492"/>
    <d v="2021-04-20T23:34:53"/>
    <x v="0"/>
  </r>
  <r>
    <n v="18904"/>
    <x v="4908"/>
    <x v="1242"/>
    <x v="287"/>
    <d v="2021-04-13T05:20:28"/>
    <x v="0"/>
  </r>
  <r>
    <n v="18905"/>
    <x v="4909"/>
    <x v="1597"/>
    <x v="959"/>
    <d v="2021-04-16T16:42:11"/>
    <x v="0"/>
  </r>
  <r>
    <n v="18910"/>
    <x v="4910"/>
    <x v="500"/>
    <x v="3"/>
    <d v="2021-04-07T10:44:39"/>
    <x v="0"/>
  </r>
  <r>
    <n v="18913"/>
    <x v="4911"/>
    <x v="300"/>
    <x v="1350"/>
    <d v="2021-04-02T15:50:38"/>
    <x v="0"/>
  </r>
  <r>
    <n v="18915"/>
    <x v="4912"/>
    <x v="2130"/>
    <x v="3"/>
    <d v="2021-04-20T23:51:47"/>
    <x v="0"/>
  </r>
  <r>
    <n v="18920"/>
    <x v="4913"/>
    <x v="426"/>
    <x v="9"/>
    <d v="2021-04-05T19:32:08"/>
    <x v="0"/>
  </r>
  <r>
    <n v="18923"/>
    <x v="4914"/>
    <x v="2131"/>
    <x v="471"/>
    <d v="2021-04-21T16:49:31"/>
    <x v="0"/>
  </r>
  <r>
    <n v="18925"/>
    <x v="4915"/>
    <x v="2132"/>
    <x v="435"/>
    <d v="2021-04-21T00:04:24"/>
    <x v="0"/>
  </r>
  <r>
    <n v="18928"/>
    <x v="4916"/>
    <x v="708"/>
    <x v="138"/>
    <d v="2021-04-09T20:32:56"/>
    <x v="0"/>
  </r>
  <r>
    <n v="18931"/>
    <x v="4917"/>
    <x v="76"/>
    <x v="62"/>
    <d v="2021-03-31T00:31:10"/>
    <x v="1"/>
  </r>
  <r>
    <n v="18934"/>
    <x v="4918"/>
    <x v="889"/>
    <x v="73"/>
    <d v="2021-04-09T11:44:56"/>
    <x v="0"/>
  </r>
  <r>
    <n v="18937"/>
    <x v="4919"/>
    <x v="1826"/>
    <x v="19"/>
    <d v="2021-04-18T07:11:31"/>
    <x v="0"/>
  </r>
  <r>
    <n v="18940"/>
    <x v="4920"/>
    <x v="2133"/>
    <x v="306"/>
    <d v="2021-04-20T12:21:44"/>
    <x v="0"/>
  </r>
  <r>
    <n v="18944"/>
    <x v="4921"/>
    <x v="598"/>
    <x v="252"/>
    <d v="2021-04-09T03:05:46"/>
    <x v="0"/>
  </r>
  <r>
    <n v="18945"/>
    <x v="4922"/>
    <x v="592"/>
    <x v="225"/>
    <d v="2021-04-08T00:40:25"/>
    <x v="0"/>
  </r>
  <r>
    <n v="18949"/>
    <x v="4923"/>
    <x v="940"/>
    <x v="147"/>
    <d v="2021-04-11T00:52:11"/>
    <x v="0"/>
  </r>
  <r>
    <n v="18952"/>
    <x v="4924"/>
    <x v="670"/>
    <x v="14"/>
    <d v="2021-04-08T22:27:48"/>
    <x v="0"/>
  </r>
  <r>
    <n v="18956"/>
    <x v="4925"/>
    <x v="2015"/>
    <x v="353"/>
    <d v="2021-04-19T15:44:00"/>
    <x v="0"/>
  </r>
  <r>
    <n v="18959"/>
    <x v="4926"/>
    <x v="671"/>
    <x v="1351"/>
    <d v="2021-04-09T10:03:05"/>
    <x v="0"/>
  </r>
  <r>
    <n v="18961"/>
    <x v="4926"/>
    <x v="1641"/>
    <x v="343"/>
    <d v="2021-04-17T00:03:04"/>
    <x v="0"/>
  </r>
  <r>
    <n v="18963"/>
    <x v="4927"/>
    <x v="423"/>
    <x v="423"/>
    <d v="2021-04-06T01:53:17"/>
    <x v="0"/>
  </r>
  <r>
    <n v="18966"/>
    <x v="4928"/>
    <x v="1315"/>
    <x v="659"/>
    <d v="2021-04-14T07:03:14"/>
    <x v="0"/>
  </r>
  <r>
    <n v="18967"/>
    <x v="4928"/>
    <x v="38"/>
    <x v="14"/>
    <d v="2021-03-30T22:47:25"/>
    <x v="1"/>
  </r>
  <r>
    <n v="18971"/>
    <x v="4929"/>
    <x v="1638"/>
    <x v="331"/>
    <d v="2021-04-16T19:44:36"/>
    <x v="0"/>
  </r>
  <r>
    <n v="18976"/>
    <x v="4930"/>
    <x v="2113"/>
    <x v="14"/>
    <d v="2021-04-20T08:17:33"/>
    <x v="0"/>
  </r>
  <r>
    <n v="18977"/>
    <x v="4931"/>
    <x v="2134"/>
    <x v="772"/>
    <d v="2021-04-21T10:20:05"/>
    <x v="0"/>
  </r>
  <r>
    <n v="18982"/>
    <x v="4931"/>
    <x v="2135"/>
    <x v="487"/>
    <d v="2021-04-20T07:27:13"/>
    <x v="0"/>
  </r>
  <r>
    <n v="18986"/>
    <x v="4932"/>
    <x v="2109"/>
    <x v="3"/>
    <d v="2021-04-21T06:21:50"/>
    <x v="0"/>
  </r>
  <r>
    <n v="18987"/>
    <x v="4933"/>
    <x v="2136"/>
    <x v="307"/>
    <d v="2021-04-20T08:09:39"/>
    <x v="0"/>
  </r>
  <r>
    <n v="18992"/>
    <x v="4934"/>
    <x v="405"/>
    <x v="3"/>
    <d v="2021-04-05T05:15:50"/>
    <x v="0"/>
  </r>
  <r>
    <n v="18996"/>
    <x v="4935"/>
    <x v="2137"/>
    <x v="287"/>
    <d v="2021-04-20T13:52:48"/>
    <x v="0"/>
  </r>
  <r>
    <n v="19001"/>
    <x v="4936"/>
    <x v="2138"/>
    <x v="3"/>
    <d v="2021-04-20T23:01:39"/>
    <x v="0"/>
  </r>
  <r>
    <n v="19002"/>
    <x v="4937"/>
    <x v="699"/>
    <x v="624"/>
    <d v="2021-04-09T09:01:00"/>
    <x v="0"/>
  </r>
  <r>
    <n v="19005"/>
    <x v="4938"/>
    <x v="248"/>
    <x v="27"/>
    <d v="2021-04-02T03:24:56"/>
    <x v="0"/>
  </r>
  <r>
    <n v="19010"/>
    <x v="4939"/>
    <x v="707"/>
    <x v="264"/>
    <d v="2021-04-08T22:03:45"/>
    <x v="0"/>
  </r>
  <r>
    <n v="19014"/>
    <x v="4940"/>
    <x v="2139"/>
    <x v="130"/>
    <d v="2021-04-20T19:04:04"/>
    <x v="0"/>
  </r>
  <r>
    <n v="19015"/>
    <x v="4941"/>
    <x v="1003"/>
    <x v="131"/>
    <d v="2021-04-12T00:53:33"/>
    <x v="0"/>
  </r>
  <r>
    <n v="19018"/>
    <x v="4942"/>
    <x v="2140"/>
    <x v="14"/>
    <d v="2021-04-20T14:13:39"/>
    <x v="0"/>
  </r>
  <r>
    <n v="19019"/>
    <x v="4943"/>
    <x v="2141"/>
    <x v="3"/>
    <d v="2021-04-20T08:32:18"/>
    <x v="0"/>
  </r>
  <r>
    <n v="19021"/>
    <x v="4944"/>
    <x v="1498"/>
    <x v="4"/>
    <d v="2021-04-15T07:23:01"/>
    <x v="0"/>
  </r>
  <r>
    <n v="19024"/>
    <x v="4945"/>
    <x v="2142"/>
    <x v="678"/>
    <d v="2021-04-21T00:31:55"/>
    <x v="0"/>
  </r>
  <r>
    <n v="19027"/>
    <x v="4945"/>
    <x v="2143"/>
    <x v="1351"/>
    <d v="2021-04-21T07:05:09"/>
    <x v="0"/>
  </r>
  <r>
    <n v="19029"/>
    <x v="4946"/>
    <x v="2144"/>
    <x v="69"/>
    <d v="2021-04-21T07:15:31"/>
    <x v="0"/>
  </r>
  <r>
    <n v="19032"/>
    <x v="4947"/>
    <x v="2145"/>
    <x v="15"/>
    <d v="2021-04-21T17:32:21"/>
    <x v="0"/>
  </r>
  <r>
    <n v="19035"/>
    <x v="4948"/>
    <x v="1154"/>
    <x v="1352"/>
    <d v="2021-04-12T22:13:17"/>
    <x v="0"/>
  </r>
  <r>
    <n v="19037"/>
    <x v="4949"/>
    <x v="2146"/>
    <x v="1154"/>
    <d v="2021-04-19T15:33:24"/>
    <x v="0"/>
  </r>
  <r>
    <n v="19042"/>
    <x v="4950"/>
    <x v="1539"/>
    <x v="1353"/>
    <d v="2021-04-16T10:08:25"/>
    <x v="0"/>
  </r>
  <r>
    <n v="19043"/>
    <x v="4951"/>
    <x v="1949"/>
    <x v="1354"/>
    <d v="2021-04-19T09:32:10"/>
    <x v="0"/>
  </r>
  <r>
    <n v="19047"/>
    <x v="4952"/>
    <x v="2147"/>
    <x v="109"/>
    <d v="2021-04-19T20:26:25"/>
    <x v="0"/>
  </r>
  <r>
    <n v="19048"/>
    <x v="4953"/>
    <x v="2148"/>
    <x v="19"/>
    <d v="2021-04-20T19:25:01"/>
    <x v="0"/>
  </r>
  <r>
    <n v="19049"/>
    <x v="4954"/>
    <x v="2149"/>
    <x v="1355"/>
    <d v="2021-04-21T07:30:47"/>
    <x v="0"/>
  </r>
  <r>
    <n v="19051"/>
    <x v="4955"/>
    <x v="2150"/>
    <x v="1356"/>
    <d v="2021-04-20T20:14:34"/>
    <x v="0"/>
  </r>
  <r>
    <n v="19056"/>
    <x v="4956"/>
    <x v="1718"/>
    <x v="1229"/>
    <d v="2021-04-17T07:29:38"/>
    <x v="0"/>
  </r>
  <r>
    <n v="19057"/>
    <x v="4956"/>
    <x v="1797"/>
    <x v="169"/>
    <d v="2021-04-17T15:09:30"/>
    <x v="0"/>
  </r>
  <r>
    <n v="19058"/>
    <x v="4957"/>
    <x v="2151"/>
    <x v="420"/>
    <d v="2021-04-19T22:57:16"/>
    <x v="0"/>
  </r>
  <r>
    <n v="19062"/>
    <x v="4958"/>
    <x v="441"/>
    <x v="344"/>
    <d v="2021-04-05T20:00:45"/>
    <x v="0"/>
  </r>
  <r>
    <n v="19065"/>
    <x v="4959"/>
    <x v="903"/>
    <x v="1357"/>
    <d v="2021-04-11T03:18:54"/>
    <x v="0"/>
  </r>
  <r>
    <n v="19069"/>
    <x v="4960"/>
    <x v="2152"/>
    <x v="1358"/>
    <d v="2021-04-22T00:36:32"/>
    <x v="0"/>
  </r>
  <r>
    <n v="19073"/>
    <x v="4961"/>
    <x v="2153"/>
    <x v="14"/>
    <d v="2021-04-21T07:56:17"/>
    <x v="0"/>
  </r>
  <r>
    <n v="19075"/>
    <x v="4962"/>
    <x v="2154"/>
    <x v="264"/>
    <d v="2021-04-21T13:58:53"/>
    <x v="0"/>
  </r>
  <r>
    <n v="19079"/>
    <x v="4963"/>
    <x v="315"/>
    <x v="928"/>
    <d v="2021-04-04T02:04:36"/>
    <x v="0"/>
  </r>
  <r>
    <n v="19081"/>
    <x v="4964"/>
    <x v="1008"/>
    <x v="139"/>
    <d v="2021-04-12T07:48:55"/>
    <x v="0"/>
  </r>
  <r>
    <n v="19085"/>
    <x v="4965"/>
    <x v="774"/>
    <x v="626"/>
    <d v="2021-04-09T09:40:36"/>
    <x v="0"/>
  </r>
  <r>
    <n v="19088"/>
    <x v="4965"/>
    <x v="1755"/>
    <x v="1359"/>
    <d v="2021-04-17T21:39:31"/>
    <x v="0"/>
  </r>
  <r>
    <n v="19092"/>
    <x v="4966"/>
    <x v="710"/>
    <x v="1360"/>
    <d v="2021-04-08T17:52:32"/>
    <x v="0"/>
  </r>
  <r>
    <n v="19097"/>
    <x v="4967"/>
    <x v="2155"/>
    <x v="336"/>
    <d v="2021-04-21T09:27:21"/>
    <x v="0"/>
  </r>
  <r>
    <n v="19102"/>
    <x v="4968"/>
    <x v="330"/>
    <x v="14"/>
    <d v="2021-04-04T14:06:38"/>
    <x v="0"/>
  </r>
  <r>
    <n v="19103"/>
    <x v="4969"/>
    <x v="2156"/>
    <x v="187"/>
    <d v="2021-04-21T10:50:03"/>
    <x v="0"/>
  </r>
  <r>
    <n v="19105"/>
    <x v="4970"/>
    <x v="1237"/>
    <x v="375"/>
    <d v="2021-04-13T10:29:26"/>
    <x v="0"/>
  </r>
  <r>
    <n v="19110"/>
    <x v="4971"/>
    <x v="2157"/>
    <x v="1264"/>
    <d v="2021-04-21T04:10:56"/>
    <x v="0"/>
  </r>
  <r>
    <n v="19115"/>
    <x v="4972"/>
    <x v="2158"/>
    <x v="1072"/>
    <d v="2021-04-20T18:39:49"/>
    <x v="0"/>
  </r>
  <r>
    <n v="19117"/>
    <x v="4973"/>
    <x v="1334"/>
    <x v="187"/>
    <d v="2021-04-14T02:36:47"/>
    <x v="0"/>
  </r>
  <r>
    <n v="19122"/>
    <x v="4974"/>
    <x v="2159"/>
    <x v="19"/>
    <d v="2021-04-21T15:46:22"/>
    <x v="0"/>
  </r>
  <r>
    <n v="19123"/>
    <x v="4975"/>
    <x v="2160"/>
    <x v="24"/>
    <d v="2021-04-21T16:20:26"/>
    <x v="0"/>
  </r>
  <r>
    <n v="19127"/>
    <x v="4976"/>
    <x v="2161"/>
    <x v="73"/>
    <d v="2021-04-21T06:41:44"/>
    <x v="0"/>
  </r>
  <r>
    <n v="19128"/>
    <x v="4977"/>
    <x v="1384"/>
    <x v="14"/>
    <d v="2021-04-15T01:30:19"/>
    <x v="0"/>
  </r>
  <r>
    <n v="19129"/>
    <x v="4978"/>
    <x v="2162"/>
    <x v="434"/>
    <d v="2021-04-21T11:58:24"/>
    <x v="0"/>
  </r>
  <r>
    <n v="19131"/>
    <x v="4979"/>
    <x v="2163"/>
    <x v="235"/>
    <d v="2021-04-21T11:53:45"/>
    <x v="0"/>
  </r>
  <r>
    <n v="19136"/>
    <x v="4980"/>
    <x v="2164"/>
    <x v="925"/>
    <d v="2021-04-21T21:32:08"/>
    <x v="0"/>
  </r>
  <r>
    <n v="19140"/>
    <x v="4981"/>
    <x v="21"/>
    <x v="3"/>
    <d v="2021-03-30T08:14:29"/>
    <x v="1"/>
  </r>
  <r>
    <n v="19143"/>
    <x v="4982"/>
    <x v="2165"/>
    <x v="207"/>
    <d v="2021-04-21T16:21:04"/>
    <x v="0"/>
  </r>
  <r>
    <n v="19146"/>
    <x v="4983"/>
    <x v="2166"/>
    <x v="13"/>
    <d v="2021-04-21T17:54:14"/>
    <x v="0"/>
  </r>
  <r>
    <n v="19147"/>
    <x v="4984"/>
    <x v="2167"/>
    <x v="1361"/>
    <d v="2021-04-21T00:56:03"/>
    <x v="0"/>
  </r>
  <r>
    <n v="19151"/>
    <x v="4985"/>
    <x v="2168"/>
    <x v="130"/>
    <d v="2021-04-20T08:52:08"/>
    <x v="0"/>
  </r>
  <r>
    <n v="19155"/>
    <x v="4986"/>
    <x v="2169"/>
    <x v="59"/>
    <d v="2021-04-21T00:49:22"/>
    <x v="0"/>
  </r>
  <r>
    <n v="19157"/>
    <x v="4987"/>
    <x v="167"/>
    <x v="108"/>
    <d v="2021-03-31T09:46:04"/>
    <x v="1"/>
  </r>
  <r>
    <n v="19160"/>
    <x v="4988"/>
    <x v="2170"/>
    <x v="143"/>
    <d v="2021-04-21T18:05:06"/>
    <x v="0"/>
  </r>
  <r>
    <n v="19164"/>
    <x v="4989"/>
    <x v="2171"/>
    <x v="1362"/>
    <d v="2021-04-20T13:58:21"/>
    <x v="0"/>
  </r>
  <r>
    <n v="19167"/>
    <x v="4990"/>
    <x v="2172"/>
    <x v="251"/>
    <d v="2021-04-22T06:12:50"/>
    <x v="0"/>
  </r>
  <r>
    <n v="19169"/>
    <x v="4991"/>
    <x v="1964"/>
    <x v="96"/>
    <d v="2021-04-19T14:59:35"/>
    <x v="0"/>
  </r>
  <r>
    <n v="19170"/>
    <x v="4992"/>
    <x v="2173"/>
    <x v="1363"/>
    <d v="2021-04-21T18:57:24"/>
    <x v="0"/>
  </r>
  <r>
    <n v="19173"/>
    <x v="4993"/>
    <x v="2174"/>
    <x v="15"/>
    <d v="2021-04-21T01:15:24"/>
    <x v="0"/>
  </r>
  <r>
    <n v="19176"/>
    <x v="4994"/>
    <x v="2175"/>
    <x v="77"/>
    <d v="2021-04-20T21:07:16"/>
    <x v="0"/>
  </r>
  <r>
    <n v="19180"/>
    <x v="4995"/>
    <x v="1770"/>
    <x v="928"/>
    <d v="2021-04-17T06:44:03"/>
    <x v="0"/>
  </r>
  <r>
    <n v="19183"/>
    <x v="4996"/>
    <x v="2176"/>
    <x v="77"/>
    <d v="2021-04-21T02:34:31"/>
    <x v="0"/>
  </r>
  <r>
    <n v="19184"/>
    <x v="4997"/>
    <x v="2177"/>
    <x v="139"/>
    <d v="2021-04-22T00:10:43"/>
    <x v="0"/>
  </r>
  <r>
    <n v="19187"/>
    <x v="4998"/>
    <x v="2178"/>
    <x v="130"/>
    <d v="2021-04-21T19:54:00"/>
    <x v="0"/>
  </r>
  <r>
    <n v="19191"/>
    <x v="4999"/>
    <x v="369"/>
    <x v="1066"/>
    <d v="2021-04-04T10:39:49"/>
    <x v="0"/>
  </r>
  <r>
    <n v="19194"/>
    <x v="5000"/>
    <x v="2179"/>
    <x v="62"/>
    <d v="2021-04-20T21:27:57"/>
    <x v="0"/>
  </r>
  <r>
    <n v="19199"/>
    <x v="5001"/>
    <x v="1570"/>
    <x v="3"/>
    <d v="2021-04-16T08:24:00"/>
    <x v="0"/>
  </r>
  <r>
    <n v="19204"/>
    <x v="5002"/>
    <x v="2180"/>
    <x v="1364"/>
    <d v="2021-04-21T10:00:53"/>
    <x v="0"/>
  </r>
  <r>
    <n v="19207"/>
    <x v="5003"/>
    <x v="537"/>
    <x v="3"/>
    <d v="2021-04-07T16:14:58"/>
    <x v="0"/>
  </r>
  <r>
    <n v="19209"/>
    <x v="5004"/>
    <x v="2181"/>
    <x v="3"/>
    <d v="2021-04-20T12:22:09"/>
    <x v="0"/>
  </r>
  <r>
    <n v="19210"/>
    <x v="5005"/>
    <x v="397"/>
    <x v="7"/>
    <d v="2021-04-05T09:15:41"/>
    <x v="0"/>
  </r>
  <r>
    <n v="19214"/>
    <x v="5006"/>
    <x v="2182"/>
    <x v="474"/>
    <d v="2021-04-21T16:00:48"/>
    <x v="0"/>
  </r>
  <r>
    <n v="19216"/>
    <x v="5007"/>
    <x v="749"/>
    <x v="1365"/>
    <d v="2021-04-09T20:35:59"/>
    <x v="0"/>
  </r>
  <r>
    <n v="19217"/>
    <x v="5008"/>
    <x v="1160"/>
    <x v="856"/>
    <d v="2021-04-13T21:06:32"/>
    <x v="0"/>
  </r>
  <r>
    <n v="19222"/>
    <x v="5009"/>
    <x v="673"/>
    <x v="1366"/>
    <d v="2021-04-08T11:45:52"/>
    <x v="0"/>
  </r>
  <r>
    <n v="19225"/>
    <x v="5010"/>
    <x v="2183"/>
    <x v="149"/>
    <d v="2021-04-21T04:16:24"/>
    <x v="0"/>
  </r>
  <r>
    <n v="19229"/>
    <x v="5011"/>
    <x v="249"/>
    <x v="19"/>
    <d v="2021-04-02T08:48:37"/>
    <x v="0"/>
  </r>
  <r>
    <n v="19231"/>
    <x v="5011"/>
    <x v="859"/>
    <x v="19"/>
    <d v="2021-04-10T02:26:25"/>
    <x v="0"/>
  </r>
  <r>
    <n v="19234"/>
    <x v="5012"/>
    <x v="2184"/>
    <x v="212"/>
    <d v="2021-04-21T10:42:08"/>
    <x v="0"/>
  </r>
  <r>
    <n v="19238"/>
    <x v="5013"/>
    <x v="945"/>
    <x v="463"/>
    <d v="2021-04-11T02:29:22"/>
    <x v="0"/>
  </r>
  <r>
    <n v="19239"/>
    <x v="5014"/>
    <x v="2185"/>
    <x v="109"/>
    <d v="2021-04-21T15:00:17"/>
    <x v="0"/>
  </r>
  <r>
    <n v="19244"/>
    <x v="5015"/>
    <x v="2186"/>
    <x v="89"/>
    <d v="2021-04-20T23:38:42"/>
    <x v="0"/>
  </r>
  <r>
    <n v="19245"/>
    <x v="5016"/>
    <x v="2187"/>
    <x v="198"/>
    <d v="2021-04-20T18:03:15"/>
    <x v="0"/>
  </r>
  <r>
    <n v="19247"/>
    <x v="5017"/>
    <x v="462"/>
    <x v="13"/>
    <d v="2021-04-06T15:06:33"/>
    <x v="0"/>
  </r>
  <r>
    <n v="19249"/>
    <x v="5018"/>
    <x v="2188"/>
    <x v="522"/>
    <d v="2021-04-20T12:56:31"/>
    <x v="0"/>
  </r>
  <r>
    <n v="19252"/>
    <x v="5019"/>
    <x v="108"/>
    <x v="1066"/>
    <d v="2021-03-30T05:45:05"/>
    <x v="1"/>
  </r>
  <r>
    <n v="19257"/>
    <x v="5020"/>
    <x v="2189"/>
    <x v="3"/>
    <d v="2021-04-20T18:06:53"/>
    <x v="0"/>
  </r>
  <r>
    <n v="19261"/>
    <x v="5021"/>
    <x v="1551"/>
    <x v="12"/>
    <d v="2021-04-17T03:54:00"/>
    <x v="0"/>
  </r>
  <r>
    <n v="19265"/>
    <x v="5022"/>
    <x v="2190"/>
    <x v="603"/>
    <d v="2021-04-21T01:01:54"/>
    <x v="0"/>
  </r>
  <r>
    <n v="19270"/>
    <x v="5023"/>
    <x v="1851"/>
    <x v="331"/>
    <d v="2021-04-18T20:30:43"/>
    <x v="0"/>
  </r>
  <r>
    <n v="19273"/>
    <x v="5024"/>
    <x v="2191"/>
    <x v="808"/>
    <d v="2021-04-21T10:47:48"/>
    <x v="0"/>
  </r>
  <r>
    <n v="19274"/>
    <x v="5025"/>
    <x v="2192"/>
    <x v="1367"/>
    <d v="2021-04-21T22:36:07"/>
    <x v="0"/>
  </r>
  <r>
    <n v="19278"/>
    <x v="5026"/>
    <x v="2193"/>
    <x v="1368"/>
    <d v="2021-04-21T21:11:11"/>
    <x v="0"/>
  </r>
  <r>
    <n v="19280"/>
    <x v="5027"/>
    <x v="2194"/>
    <x v="1369"/>
    <d v="2021-04-20T17:38:03"/>
    <x v="0"/>
  </r>
  <r>
    <n v="19284"/>
    <x v="5027"/>
    <x v="2195"/>
    <x v="65"/>
    <d v="2021-04-21T15:58:48"/>
    <x v="0"/>
  </r>
  <r>
    <n v="19287"/>
    <x v="5028"/>
    <x v="2196"/>
    <x v="13"/>
    <d v="2021-04-21T23:13:31"/>
    <x v="0"/>
  </r>
  <r>
    <n v="19288"/>
    <x v="5029"/>
    <x v="942"/>
    <x v="667"/>
    <d v="2021-04-11T01:52:26"/>
    <x v="0"/>
  </r>
  <r>
    <n v="19292"/>
    <x v="5030"/>
    <x v="2197"/>
    <x v="3"/>
    <d v="2021-04-21T23:03:17"/>
    <x v="0"/>
  </r>
  <r>
    <n v="19293"/>
    <x v="5031"/>
    <x v="129"/>
    <x v="203"/>
    <d v="2021-03-29T17:43:36"/>
    <x v="1"/>
  </r>
  <r>
    <n v="19294"/>
    <x v="5032"/>
    <x v="414"/>
    <x v="59"/>
    <d v="2021-04-05T23:27:41"/>
    <x v="0"/>
  </r>
  <r>
    <n v="19296"/>
    <x v="5033"/>
    <x v="2198"/>
    <x v="19"/>
    <d v="2021-04-20T19:55:25"/>
    <x v="0"/>
  </r>
  <r>
    <n v="19298"/>
    <x v="5034"/>
    <x v="987"/>
    <x v="164"/>
    <d v="2021-04-12T04:53:07"/>
    <x v="0"/>
  </r>
  <r>
    <n v="19300"/>
    <x v="5035"/>
    <x v="2199"/>
    <x v="3"/>
    <d v="2021-04-21T01:01:24"/>
    <x v="0"/>
  </r>
  <r>
    <n v="19302"/>
    <x v="5036"/>
    <x v="2200"/>
    <x v="738"/>
    <d v="2021-04-20T23:54:11"/>
    <x v="0"/>
  </r>
  <r>
    <n v="19306"/>
    <x v="5037"/>
    <x v="2201"/>
    <x v="894"/>
    <d v="2021-04-20T19:46:12"/>
    <x v="0"/>
  </r>
  <r>
    <n v="19307"/>
    <x v="5038"/>
    <x v="2202"/>
    <x v="139"/>
    <d v="2021-04-21T13:07:07"/>
    <x v="0"/>
  </r>
  <r>
    <n v="19309"/>
    <x v="5039"/>
    <x v="1789"/>
    <x v="442"/>
    <d v="2021-04-18T00:00:11"/>
    <x v="0"/>
  </r>
  <r>
    <n v="19312"/>
    <x v="5040"/>
    <x v="607"/>
    <x v="224"/>
    <d v="2021-04-08T17:25:31"/>
    <x v="0"/>
  </r>
  <r>
    <n v="19316"/>
    <x v="5041"/>
    <x v="2203"/>
    <x v="3"/>
    <d v="2021-04-21T23:44:55"/>
    <x v="0"/>
  </r>
  <r>
    <n v="19320"/>
    <x v="5042"/>
    <x v="2204"/>
    <x v="15"/>
    <d v="2021-04-21T18:50:40"/>
    <x v="0"/>
  </r>
  <r>
    <n v="19324"/>
    <x v="5043"/>
    <x v="2205"/>
    <x v="572"/>
    <d v="2021-04-21T23:33:30"/>
    <x v="0"/>
  </r>
  <r>
    <n v="19327"/>
    <x v="5044"/>
    <x v="2206"/>
    <x v="3"/>
    <d v="2021-04-21T17:07:47"/>
    <x v="0"/>
  </r>
  <r>
    <n v="19330"/>
    <x v="5045"/>
    <x v="55"/>
    <x v="29"/>
    <d v="2021-03-30T23:57:26"/>
    <x v="1"/>
  </r>
  <r>
    <n v="19335"/>
    <x v="5046"/>
    <x v="286"/>
    <x v="1370"/>
    <d v="2021-04-02T21:12:34"/>
    <x v="0"/>
  </r>
  <r>
    <n v="19340"/>
    <x v="5047"/>
    <x v="364"/>
    <x v="21"/>
    <d v="2021-04-04T16:39:15"/>
    <x v="0"/>
  </r>
  <r>
    <n v="19343"/>
    <x v="5047"/>
    <x v="2207"/>
    <x v="3"/>
    <d v="2021-04-21T12:41:57"/>
    <x v="0"/>
  </r>
  <r>
    <n v="19346"/>
    <x v="5048"/>
    <x v="825"/>
    <x v="77"/>
    <d v="2021-04-09T15:47:55"/>
    <x v="0"/>
  </r>
  <r>
    <n v="19351"/>
    <x v="5049"/>
    <x v="2208"/>
    <x v="278"/>
    <d v="2021-04-21T00:24:06"/>
    <x v="0"/>
  </r>
  <r>
    <n v="19356"/>
    <x v="5050"/>
    <x v="1181"/>
    <x v="553"/>
    <d v="2021-04-13T23:47:58"/>
    <x v="0"/>
  </r>
  <r>
    <n v="19361"/>
    <x v="5051"/>
    <x v="2209"/>
    <x v="468"/>
    <d v="2021-04-20T19:04:13"/>
    <x v="0"/>
  </r>
  <r>
    <n v="19363"/>
    <x v="5052"/>
    <x v="1166"/>
    <x v="1340"/>
    <d v="2021-04-14T01:12:37"/>
    <x v="0"/>
  </r>
  <r>
    <n v="19368"/>
    <x v="5053"/>
    <x v="2088"/>
    <x v="6"/>
    <d v="2021-04-20T22:45:32"/>
    <x v="0"/>
  </r>
  <r>
    <n v="19373"/>
    <x v="5054"/>
    <x v="1118"/>
    <x v="27"/>
    <d v="2021-04-12T14:16:37"/>
    <x v="0"/>
  </r>
  <r>
    <n v="19378"/>
    <x v="5055"/>
    <x v="61"/>
    <x v="494"/>
    <d v="2021-03-30T18:52:16"/>
    <x v="1"/>
  </r>
  <r>
    <n v="19380"/>
    <x v="5056"/>
    <x v="720"/>
    <x v="1160"/>
    <d v="2021-04-09T13:21:44"/>
    <x v="0"/>
  </r>
  <r>
    <n v="19383"/>
    <x v="5056"/>
    <x v="2210"/>
    <x v="77"/>
    <d v="2021-04-21T13:05:11"/>
    <x v="0"/>
  </r>
  <r>
    <n v="19385"/>
    <x v="5056"/>
    <x v="2211"/>
    <x v="485"/>
    <d v="2021-04-21T02:04:44"/>
    <x v="0"/>
  </r>
  <r>
    <n v="19386"/>
    <x v="5057"/>
    <x v="1203"/>
    <x v="57"/>
    <d v="2021-04-13T15:29:57"/>
    <x v="0"/>
  </r>
  <r>
    <n v="19390"/>
    <x v="5058"/>
    <x v="2212"/>
    <x v="1371"/>
    <d v="2021-04-20T15:10:49"/>
    <x v="0"/>
  </r>
  <r>
    <n v="19393"/>
    <x v="5059"/>
    <x v="2213"/>
    <x v="1372"/>
    <d v="2021-04-20T21:02:43"/>
    <x v="0"/>
  </r>
  <r>
    <n v="19394"/>
    <x v="5060"/>
    <x v="2214"/>
    <x v="96"/>
    <d v="2021-04-21T13:31:55"/>
    <x v="0"/>
  </r>
  <r>
    <n v="19396"/>
    <x v="5061"/>
    <x v="1484"/>
    <x v="108"/>
    <d v="2021-04-16T10:30:14"/>
    <x v="0"/>
  </r>
  <r>
    <n v="19399"/>
    <x v="5062"/>
    <x v="309"/>
    <x v="31"/>
    <d v="2021-04-03T12:44:27"/>
    <x v="0"/>
  </r>
  <r>
    <n v="19402"/>
    <x v="5063"/>
    <x v="249"/>
    <x v="477"/>
    <d v="2021-04-02T08:48:37"/>
    <x v="0"/>
  </r>
  <r>
    <n v="19405"/>
    <x v="5064"/>
    <x v="2168"/>
    <x v="1247"/>
    <d v="2021-04-20T08:52:08"/>
    <x v="0"/>
  </r>
  <r>
    <n v="19409"/>
    <x v="5064"/>
    <x v="1168"/>
    <x v="169"/>
    <d v="2021-04-13T14:35:57"/>
    <x v="0"/>
  </r>
  <r>
    <n v="19410"/>
    <x v="5065"/>
    <x v="2215"/>
    <x v="1373"/>
    <d v="2021-04-21T08:35:36"/>
    <x v="0"/>
  </r>
  <r>
    <n v="19412"/>
    <x v="5065"/>
    <x v="2216"/>
    <x v="13"/>
    <d v="2021-04-21T13:56:40"/>
    <x v="0"/>
  </r>
  <r>
    <n v="19414"/>
    <x v="5066"/>
    <x v="2217"/>
    <x v="291"/>
    <d v="2021-04-21T13:36:05"/>
    <x v="0"/>
  </r>
  <r>
    <n v="19416"/>
    <x v="5067"/>
    <x v="2218"/>
    <x v="412"/>
    <d v="2021-04-21T17:44:36"/>
    <x v="0"/>
  </r>
  <r>
    <n v="19421"/>
    <x v="5068"/>
    <x v="2219"/>
    <x v="1374"/>
    <d v="2021-04-22T00:02:12"/>
    <x v="0"/>
  </r>
  <r>
    <n v="19424"/>
    <x v="5069"/>
    <x v="994"/>
    <x v="21"/>
    <d v="2021-04-11T13:09:52"/>
    <x v="0"/>
  </r>
  <r>
    <n v="19425"/>
    <x v="5070"/>
    <x v="984"/>
    <x v="19"/>
    <d v="2021-04-11T12:06:25"/>
    <x v="0"/>
  </r>
  <r>
    <n v="19426"/>
    <x v="5071"/>
    <x v="1528"/>
    <x v="31"/>
    <d v="2021-04-16T13:50:42"/>
    <x v="0"/>
  </r>
  <r>
    <n v="19427"/>
    <x v="5072"/>
    <x v="1850"/>
    <x v="1375"/>
    <d v="2021-04-18T20:10:25"/>
    <x v="0"/>
  </r>
  <r>
    <n v="19428"/>
    <x v="5073"/>
    <x v="716"/>
    <x v="724"/>
    <d v="2021-04-08T22:11:22"/>
    <x v="0"/>
  </r>
  <r>
    <n v="19430"/>
    <x v="5074"/>
    <x v="2220"/>
    <x v="1376"/>
    <d v="2021-04-21T06:45:55"/>
    <x v="0"/>
  </r>
  <r>
    <n v="19431"/>
    <x v="5075"/>
    <x v="1892"/>
    <x v="27"/>
    <d v="2021-04-17T11:58:05"/>
    <x v="0"/>
  </r>
  <r>
    <n v="19433"/>
    <x v="5076"/>
    <x v="1579"/>
    <x v="1377"/>
    <d v="2021-04-16T16:14:25"/>
    <x v="0"/>
  </r>
  <r>
    <n v="19434"/>
    <x v="5077"/>
    <x v="2221"/>
    <x v="231"/>
    <d v="2021-04-21T08:54:22"/>
    <x v="0"/>
  </r>
  <r>
    <n v="19439"/>
    <x v="5078"/>
    <x v="313"/>
    <x v="400"/>
    <d v="2021-04-04T03:17:02"/>
    <x v="0"/>
  </r>
  <r>
    <n v="19441"/>
    <x v="5079"/>
    <x v="2123"/>
    <x v="3"/>
    <d v="2021-04-20T21:00:06"/>
    <x v="0"/>
  </r>
  <r>
    <n v="19444"/>
    <x v="5079"/>
    <x v="1901"/>
    <x v="130"/>
    <d v="2021-04-18T17:57:38"/>
    <x v="0"/>
  </r>
  <r>
    <n v="19445"/>
    <x v="5080"/>
    <x v="2222"/>
    <x v="13"/>
    <d v="2021-04-21T13:41:28"/>
    <x v="0"/>
  </r>
  <r>
    <n v="19447"/>
    <x v="5080"/>
    <x v="1327"/>
    <x v="468"/>
    <d v="2021-04-14T01:16:46"/>
    <x v="0"/>
  </r>
  <r>
    <n v="19449"/>
    <x v="5081"/>
    <x v="2223"/>
    <x v="330"/>
    <d v="2021-04-21T13:29:41"/>
    <x v="0"/>
  </r>
  <r>
    <n v="19450"/>
    <x v="5082"/>
    <x v="2224"/>
    <x v="109"/>
    <d v="2021-04-21T12:46:03"/>
    <x v="0"/>
  </r>
  <r>
    <n v="19454"/>
    <x v="5083"/>
    <x v="1113"/>
    <x v="13"/>
    <d v="2021-04-13T05:31:13"/>
    <x v="0"/>
  </r>
  <r>
    <n v="19456"/>
    <x v="5083"/>
    <x v="581"/>
    <x v="1378"/>
    <d v="2021-04-07T12:05:58"/>
    <x v="0"/>
  </r>
  <r>
    <n v="19460"/>
    <x v="5084"/>
    <x v="2225"/>
    <x v="127"/>
    <d v="2021-04-20T21:31:15"/>
    <x v="0"/>
  </r>
  <r>
    <n v="19462"/>
    <x v="5085"/>
    <x v="2226"/>
    <x v="261"/>
    <d v="2021-04-21T02:29:53"/>
    <x v="0"/>
  </r>
  <r>
    <n v="19464"/>
    <x v="5086"/>
    <x v="2227"/>
    <x v="3"/>
    <d v="2021-04-20T21:44:23"/>
    <x v="0"/>
  </r>
  <r>
    <n v="19466"/>
    <x v="5087"/>
    <x v="1153"/>
    <x v="1379"/>
    <d v="2021-04-12T21:45:00"/>
    <x v="0"/>
  </r>
  <r>
    <n v="19471"/>
    <x v="5088"/>
    <x v="2228"/>
    <x v="7"/>
    <d v="2021-04-22T01:16:27"/>
    <x v="0"/>
  </r>
  <r>
    <n v="19476"/>
    <x v="5089"/>
    <x v="652"/>
    <x v="13"/>
    <d v="2021-04-08T18:43:07"/>
    <x v="0"/>
  </r>
  <r>
    <n v="19479"/>
    <x v="5090"/>
    <x v="2229"/>
    <x v="1380"/>
    <d v="2021-04-22T01:13:12"/>
    <x v="0"/>
  </r>
  <r>
    <n v="19483"/>
    <x v="5091"/>
    <x v="2230"/>
    <x v="1381"/>
    <d v="2021-04-21T14:15:28"/>
    <x v="0"/>
  </r>
  <r>
    <n v="19486"/>
    <x v="5092"/>
    <x v="2231"/>
    <x v="4"/>
    <d v="2021-04-21T02:40:55"/>
    <x v="0"/>
  </r>
  <r>
    <n v="19490"/>
    <x v="5093"/>
    <x v="2232"/>
    <x v="3"/>
    <d v="2021-04-19T10:39:42"/>
    <x v="0"/>
  </r>
  <r>
    <n v="19493"/>
    <x v="5094"/>
    <x v="1192"/>
    <x v="27"/>
    <d v="2021-04-13T09:27:17"/>
    <x v="0"/>
  </r>
  <r>
    <n v="19494"/>
    <x v="5095"/>
    <x v="1125"/>
    <x v="216"/>
    <d v="2021-04-12T15:23:33"/>
    <x v="0"/>
  </r>
  <r>
    <n v="19496"/>
    <x v="5096"/>
    <x v="220"/>
    <x v="515"/>
    <d v="2021-04-01T16:20:32"/>
    <x v="0"/>
  </r>
  <r>
    <n v="19500"/>
    <x v="5097"/>
    <x v="2233"/>
    <x v="457"/>
    <d v="2021-04-21T08:09:05"/>
    <x v="0"/>
  </r>
  <r>
    <n v="19504"/>
    <x v="5098"/>
    <x v="1427"/>
    <x v="15"/>
    <d v="2021-04-15T04:27:11"/>
    <x v="0"/>
  </r>
  <r>
    <n v="19508"/>
    <x v="5099"/>
    <x v="26"/>
    <x v="19"/>
    <d v="2021-03-30T23:48:21"/>
    <x v="1"/>
  </r>
  <r>
    <n v="19511"/>
    <x v="5100"/>
    <x v="2050"/>
    <x v="15"/>
    <d v="2021-04-20T19:15:14"/>
    <x v="0"/>
  </r>
  <r>
    <n v="19515"/>
    <x v="5101"/>
    <x v="2234"/>
    <x v="254"/>
    <d v="2021-04-21T09:09:12"/>
    <x v="0"/>
  </r>
  <r>
    <n v="19519"/>
    <x v="5102"/>
    <x v="347"/>
    <x v="430"/>
    <d v="2021-04-04T21:31:14"/>
    <x v="0"/>
  </r>
  <r>
    <n v="19524"/>
    <x v="5103"/>
    <x v="2235"/>
    <x v="109"/>
    <d v="2021-04-21T13:45:09"/>
    <x v="0"/>
  </r>
  <r>
    <n v="19525"/>
    <x v="5104"/>
    <x v="2236"/>
    <x v="13"/>
    <d v="2021-04-21T07:32:06"/>
    <x v="0"/>
  </r>
  <r>
    <n v="19530"/>
    <x v="5105"/>
    <x v="2032"/>
    <x v="1080"/>
    <d v="2021-04-20T07:01:43"/>
    <x v="0"/>
  </r>
  <r>
    <n v="19534"/>
    <x v="5106"/>
    <x v="2237"/>
    <x v="130"/>
    <d v="2021-04-21T18:49:33"/>
    <x v="0"/>
  </r>
  <r>
    <n v="19538"/>
    <x v="5107"/>
    <x v="695"/>
    <x v="646"/>
    <d v="2021-04-09T12:48:21"/>
    <x v="0"/>
  </r>
  <r>
    <n v="19541"/>
    <x v="5108"/>
    <x v="1393"/>
    <x v="1247"/>
    <d v="2021-04-16T01:02:25"/>
    <x v="0"/>
  </r>
  <r>
    <n v="19546"/>
    <x v="5109"/>
    <x v="1076"/>
    <x v="321"/>
    <d v="2021-04-12T19:54:11"/>
    <x v="0"/>
  </r>
  <r>
    <n v="19549"/>
    <x v="5110"/>
    <x v="59"/>
    <x v="1382"/>
    <d v="2021-03-30T18:37:02"/>
    <x v="1"/>
  </r>
  <r>
    <n v="19552"/>
    <x v="5111"/>
    <x v="1982"/>
    <x v="7"/>
    <d v="2021-04-19T18:30:32"/>
    <x v="0"/>
  </r>
  <r>
    <n v="19557"/>
    <x v="5112"/>
    <x v="2238"/>
    <x v="149"/>
    <d v="2021-04-21T07:39:43"/>
    <x v="0"/>
  </r>
  <r>
    <n v="19558"/>
    <x v="5113"/>
    <x v="2239"/>
    <x v="19"/>
    <d v="2021-04-22T07:39:07"/>
    <x v="0"/>
  </r>
  <r>
    <n v="19559"/>
    <x v="5114"/>
    <x v="2240"/>
    <x v="19"/>
    <d v="2021-04-21T09:13:29"/>
    <x v="0"/>
  </r>
  <r>
    <n v="19562"/>
    <x v="5115"/>
    <x v="1585"/>
    <x v="1383"/>
    <d v="2021-04-16T03:29:29"/>
    <x v="0"/>
  </r>
  <r>
    <n v="19565"/>
    <x v="5116"/>
    <x v="445"/>
    <x v="377"/>
    <d v="2021-04-06T15:27:43"/>
    <x v="0"/>
  </r>
  <r>
    <n v="19568"/>
    <x v="5117"/>
    <x v="2241"/>
    <x v="3"/>
    <d v="2021-04-21T18:44:15"/>
    <x v="0"/>
  </r>
  <r>
    <n v="19570"/>
    <x v="5118"/>
    <x v="2242"/>
    <x v="1384"/>
    <d v="2021-04-20T20:53:36"/>
    <x v="0"/>
  </r>
  <r>
    <n v="19571"/>
    <x v="5119"/>
    <x v="2243"/>
    <x v="3"/>
    <d v="2021-04-22T13:36:51"/>
    <x v="0"/>
  </r>
  <r>
    <n v="19573"/>
    <x v="5119"/>
    <x v="1081"/>
    <x v="7"/>
    <d v="2021-04-12T04:52:41"/>
    <x v="0"/>
  </r>
  <r>
    <n v="19575"/>
    <x v="5120"/>
    <x v="357"/>
    <x v="379"/>
    <d v="2021-04-04T19:35:58"/>
    <x v="0"/>
  </r>
  <r>
    <n v="19579"/>
    <x v="5121"/>
    <x v="1618"/>
    <x v="13"/>
    <d v="2021-04-16T16:53:02"/>
    <x v="0"/>
  </r>
  <r>
    <n v="19583"/>
    <x v="5122"/>
    <x v="1574"/>
    <x v="130"/>
    <d v="2021-04-16T13:56:00"/>
    <x v="0"/>
  </r>
  <r>
    <n v="19587"/>
    <x v="5122"/>
    <x v="2244"/>
    <x v="27"/>
    <d v="2021-04-21T14:42:00"/>
    <x v="0"/>
  </r>
  <r>
    <n v="19590"/>
    <x v="5123"/>
    <x v="2245"/>
    <x v="109"/>
    <d v="2021-04-21T19:41:56"/>
    <x v="0"/>
  </r>
  <r>
    <n v="19591"/>
    <x v="5124"/>
    <x v="1016"/>
    <x v="3"/>
    <d v="2021-04-12T01:48:59"/>
    <x v="0"/>
  </r>
  <r>
    <n v="19596"/>
    <x v="5125"/>
    <x v="1485"/>
    <x v="1385"/>
    <d v="2021-04-15T18:04:27"/>
    <x v="0"/>
  </r>
  <r>
    <n v="19599"/>
    <x v="5126"/>
    <x v="2246"/>
    <x v="1"/>
    <d v="2021-04-22T00:34:07"/>
    <x v="0"/>
  </r>
  <r>
    <n v="19601"/>
    <x v="5127"/>
    <x v="2247"/>
    <x v="1386"/>
    <d v="2021-04-20T21:02:32"/>
    <x v="0"/>
  </r>
  <r>
    <n v="19603"/>
    <x v="5128"/>
    <x v="1437"/>
    <x v="21"/>
    <d v="2021-04-15T18:59:17"/>
    <x v="0"/>
  </r>
  <r>
    <n v="19605"/>
    <x v="5129"/>
    <x v="699"/>
    <x v="1387"/>
    <d v="2021-04-09T09:01:00"/>
    <x v="0"/>
  </r>
  <r>
    <n v="19609"/>
    <x v="5130"/>
    <x v="2248"/>
    <x v="563"/>
    <d v="2021-04-20T21:49:23"/>
    <x v="0"/>
  </r>
  <r>
    <n v="19611"/>
    <x v="5131"/>
    <x v="1793"/>
    <x v="15"/>
    <d v="2021-04-18T01:50:21"/>
    <x v="0"/>
  </r>
  <r>
    <n v="19616"/>
    <x v="5132"/>
    <x v="2249"/>
    <x v="1388"/>
    <d v="2021-04-22T08:03:44"/>
    <x v="0"/>
  </r>
  <r>
    <n v="19620"/>
    <x v="5133"/>
    <x v="2250"/>
    <x v="1044"/>
    <d v="2021-04-21T14:01:59"/>
    <x v="0"/>
  </r>
  <r>
    <n v="19625"/>
    <x v="5134"/>
    <x v="2251"/>
    <x v="212"/>
    <d v="2021-04-21T09:45:52"/>
    <x v="0"/>
  </r>
  <r>
    <n v="19629"/>
    <x v="5135"/>
    <x v="2252"/>
    <x v="19"/>
    <d v="2021-04-21T04:41:48"/>
    <x v="0"/>
  </r>
  <r>
    <n v="19630"/>
    <x v="5136"/>
    <x v="428"/>
    <x v="6"/>
    <d v="2021-04-05T08:55:25"/>
    <x v="0"/>
  </r>
  <r>
    <n v="19631"/>
    <x v="5137"/>
    <x v="2253"/>
    <x v="1389"/>
    <d v="2021-04-21T02:38:00"/>
    <x v="0"/>
  </r>
  <r>
    <n v="19635"/>
    <x v="5137"/>
    <x v="2254"/>
    <x v="883"/>
    <d v="2021-04-22T07:12:32"/>
    <x v="0"/>
  </r>
  <r>
    <n v="19638"/>
    <x v="5138"/>
    <x v="1129"/>
    <x v="3"/>
    <d v="2021-04-13T08:35:54"/>
    <x v="0"/>
  </r>
  <r>
    <n v="19642"/>
    <x v="5139"/>
    <x v="419"/>
    <x v="122"/>
    <d v="2021-04-06T00:59:55"/>
    <x v="0"/>
  </r>
  <r>
    <n v="19646"/>
    <x v="5139"/>
    <x v="1778"/>
    <x v="1390"/>
    <d v="2021-04-17T19:13:34"/>
    <x v="0"/>
  </r>
  <r>
    <n v="19647"/>
    <x v="5140"/>
    <x v="1416"/>
    <x v="1039"/>
    <d v="2021-04-15T19:43:18"/>
    <x v="0"/>
  </r>
  <r>
    <n v="19651"/>
    <x v="5140"/>
    <x v="2255"/>
    <x v="1391"/>
    <d v="2021-04-21T08:50:48"/>
    <x v="0"/>
  </r>
  <r>
    <n v="19656"/>
    <x v="5141"/>
    <x v="2256"/>
    <x v="1392"/>
    <d v="2021-04-21T19:53:08"/>
    <x v="0"/>
  </r>
  <r>
    <n v="19659"/>
    <x v="5142"/>
    <x v="2257"/>
    <x v="29"/>
    <d v="2021-04-21T15:14:07"/>
    <x v="0"/>
  </r>
  <r>
    <n v="19662"/>
    <x v="5143"/>
    <x v="1351"/>
    <x v="354"/>
    <d v="2021-04-15T06:58:25"/>
    <x v="0"/>
  </r>
  <r>
    <n v="19666"/>
    <x v="5144"/>
    <x v="2258"/>
    <x v="1233"/>
    <d v="2021-04-21T09:15:40"/>
    <x v="0"/>
  </r>
  <r>
    <n v="19669"/>
    <x v="5145"/>
    <x v="2259"/>
    <x v="139"/>
    <d v="2021-04-22T13:29:33"/>
    <x v="0"/>
  </r>
  <r>
    <n v="19671"/>
    <x v="5145"/>
    <x v="2260"/>
    <x v="109"/>
    <d v="2021-04-21T13:39:31"/>
    <x v="0"/>
  </r>
  <r>
    <n v="19674"/>
    <x v="5145"/>
    <x v="480"/>
    <x v="19"/>
    <d v="2021-04-06T19:21:52"/>
    <x v="0"/>
  </r>
  <r>
    <n v="19675"/>
    <x v="5146"/>
    <x v="2261"/>
    <x v="19"/>
    <d v="2021-04-22T06:38:30"/>
    <x v="0"/>
  </r>
  <r>
    <n v="19676"/>
    <x v="5147"/>
    <x v="2262"/>
    <x v="31"/>
    <d v="2021-04-22T07:21:08"/>
    <x v="0"/>
  </r>
  <r>
    <n v="19678"/>
    <x v="5148"/>
    <x v="2263"/>
    <x v="72"/>
    <d v="2021-04-22T08:31:06"/>
    <x v="0"/>
  </r>
  <r>
    <n v="19683"/>
    <x v="5149"/>
    <x v="1022"/>
    <x v="1393"/>
    <d v="2021-04-12T14:36:15"/>
    <x v="0"/>
  </r>
  <r>
    <n v="19686"/>
    <x v="5150"/>
    <x v="328"/>
    <x v="3"/>
    <d v="2021-04-03T13:21:37"/>
    <x v="0"/>
  </r>
  <r>
    <n v="19688"/>
    <x v="5151"/>
    <x v="2264"/>
    <x v="1394"/>
    <d v="2021-04-21T03:54:47"/>
    <x v="0"/>
  </r>
  <r>
    <n v="19691"/>
    <x v="5152"/>
    <x v="1722"/>
    <x v="59"/>
    <d v="2021-04-17T14:03:54"/>
    <x v="0"/>
  </r>
  <r>
    <n v="19692"/>
    <x v="5153"/>
    <x v="1530"/>
    <x v="54"/>
    <d v="2021-04-16T17:58:02"/>
    <x v="0"/>
  </r>
  <r>
    <n v="19694"/>
    <x v="5153"/>
    <x v="2265"/>
    <x v="13"/>
    <d v="2021-04-21T10:07:01"/>
    <x v="0"/>
  </r>
  <r>
    <n v="19699"/>
    <x v="5154"/>
    <x v="2266"/>
    <x v="77"/>
    <d v="2021-04-22T02:48:02"/>
    <x v="0"/>
  </r>
  <r>
    <n v="19702"/>
    <x v="5155"/>
    <x v="612"/>
    <x v="808"/>
    <d v="2021-04-08T13:51:29"/>
    <x v="0"/>
  </r>
  <r>
    <n v="19707"/>
    <x v="5156"/>
    <x v="1204"/>
    <x v="91"/>
    <d v="2021-04-14T03:08:07"/>
    <x v="0"/>
  </r>
  <r>
    <n v="19709"/>
    <x v="5157"/>
    <x v="141"/>
    <x v="4"/>
    <d v="2021-03-30T21:37:52"/>
    <x v="1"/>
  </r>
  <r>
    <n v="19714"/>
    <x v="5158"/>
    <x v="1735"/>
    <x v="1395"/>
    <d v="2021-04-18T09:57:14"/>
    <x v="0"/>
  </r>
  <r>
    <n v="19715"/>
    <x v="5159"/>
    <x v="2267"/>
    <x v="1396"/>
    <d v="2021-04-21T19:35:03"/>
    <x v="0"/>
  </r>
  <r>
    <n v="19717"/>
    <x v="5160"/>
    <x v="2268"/>
    <x v="27"/>
    <d v="2021-04-22T01:18:53"/>
    <x v="0"/>
  </r>
  <r>
    <n v="19720"/>
    <x v="5161"/>
    <x v="2269"/>
    <x v="1397"/>
    <d v="2021-04-21T09:10:11"/>
    <x v="0"/>
  </r>
  <r>
    <n v="19722"/>
    <x v="5162"/>
    <x v="459"/>
    <x v="203"/>
    <d v="2021-04-06T10:31:22"/>
    <x v="0"/>
  </r>
  <r>
    <n v="19723"/>
    <x v="5162"/>
    <x v="2270"/>
    <x v="130"/>
    <d v="2021-04-21T20:31:39"/>
    <x v="0"/>
  </r>
  <r>
    <n v="19727"/>
    <x v="5163"/>
    <x v="2271"/>
    <x v="130"/>
    <d v="2021-04-21T20:52:16"/>
    <x v="0"/>
  </r>
  <r>
    <n v="19732"/>
    <x v="5164"/>
    <x v="368"/>
    <x v="475"/>
    <d v="2021-04-05T03:49:34"/>
    <x v="0"/>
  </r>
  <r>
    <n v="19735"/>
    <x v="5165"/>
    <x v="2272"/>
    <x v="61"/>
    <d v="2021-04-22T02:17:33"/>
    <x v="0"/>
  </r>
  <r>
    <n v="19736"/>
    <x v="5166"/>
    <x v="2273"/>
    <x v="12"/>
    <d v="2021-04-22T01:49:46"/>
    <x v="0"/>
  </r>
  <r>
    <n v="19737"/>
    <x v="5167"/>
    <x v="2274"/>
    <x v="374"/>
    <d v="2021-04-21T03:53:56"/>
    <x v="0"/>
  </r>
  <r>
    <n v="19741"/>
    <x v="5167"/>
    <x v="2275"/>
    <x v="118"/>
    <d v="2021-04-22T01:43:00"/>
    <x v="0"/>
  </r>
  <r>
    <n v="19742"/>
    <x v="5168"/>
    <x v="2276"/>
    <x v="478"/>
    <d v="2021-04-21T21:25:29"/>
    <x v="0"/>
  </r>
  <r>
    <n v="19744"/>
    <x v="5169"/>
    <x v="2277"/>
    <x v="4"/>
    <d v="2021-04-21T15:21:57"/>
    <x v="0"/>
  </r>
  <r>
    <n v="19748"/>
    <x v="5170"/>
    <x v="2278"/>
    <x v="3"/>
    <d v="2021-04-22T01:18:37"/>
    <x v="0"/>
  </r>
  <r>
    <n v="19752"/>
    <x v="5171"/>
    <x v="2279"/>
    <x v="17"/>
    <d v="2021-04-21T15:37:41"/>
    <x v="0"/>
  </r>
  <r>
    <n v="19755"/>
    <x v="5172"/>
    <x v="23"/>
    <x v="690"/>
    <d v="2021-03-30T01:55:00"/>
    <x v="1"/>
  </r>
  <r>
    <n v="19760"/>
    <x v="5173"/>
    <x v="2280"/>
    <x v="331"/>
    <d v="2021-04-21T10:21:59"/>
    <x v="0"/>
  </r>
  <r>
    <n v="19765"/>
    <x v="5173"/>
    <x v="2281"/>
    <x v="1398"/>
    <d v="2021-04-22T07:43:24"/>
    <x v="0"/>
  </r>
  <r>
    <n v="19766"/>
    <x v="5174"/>
    <x v="2282"/>
    <x v="106"/>
    <d v="2021-04-21T10:08:44"/>
    <x v="0"/>
  </r>
  <r>
    <n v="19769"/>
    <x v="5175"/>
    <x v="2283"/>
    <x v="4"/>
    <d v="2021-04-22T03:29:53"/>
    <x v="0"/>
  </r>
  <r>
    <n v="19773"/>
    <x v="5175"/>
    <x v="80"/>
    <x v="799"/>
    <d v="2021-03-30T15:41:40"/>
    <x v="1"/>
  </r>
  <r>
    <n v="19774"/>
    <x v="5176"/>
    <x v="2284"/>
    <x v="130"/>
    <d v="2021-04-20T23:26:20"/>
    <x v="0"/>
  </r>
  <r>
    <n v="19778"/>
    <x v="5177"/>
    <x v="2285"/>
    <x v="3"/>
    <d v="2021-04-21T22:10:43"/>
    <x v="0"/>
  </r>
  <r>
    <n v="19779"/>
    <x v="5177"/>
    <x v="494"/>
    <x v="4"/>
    <d v="2021-04-06T10:45:22"/>
    <x v="0"/>
  </r>
  <r>
    <n v="19782"/>
    <x v="5177"/>
    <x v="2286"/>
    <x v="1399"/>
    <d v="2021-04-21T21:11:58"/>
    <x v="0"/>
  </r>
  <r>
    <n v="19783"/>
    <x v="5178"/>
    <x v="935"/>
    <x v="54"/>
    <d v="2021-04-11T11:05:43"/>
    <x v="0"/>
  </r>
  <r>
    <n v="19788"/>
    <x v="5179"/>
    <x v="1980"/>
    <x v="403"/>
    <d v="2021-04-19T17:42:39"/>
    <x v="0"/>
  </r>
  <r>
    <n v="19791"/>
    <x v="5180"/>
    <x v="1811"/>
    <x v="59"/>
    <d v="2021-04-18T08:59:40"/>
    <x v="0"/>
  </r>
  <r>
    <n v="19792"/>
    <x v="5181"/>
    <x v="2287"/>
    <x v="29"/>
    <d v="2021-04-21T03:22:40"/>
    <x v="0"/>
  </r>
  <r>
    <n v="19797"/>
    <x v="5181"/>
    <x v="2288"/>
    <x v="1400"/>
    <d v="2021-04-21T21:28:09"/>
    <x v="0"/>
  </r>
  <r>
    <n v="19800"/>
    <x v="5182"/>
    <x v="2289"/>
    <x v="9"/>
    <d v="2021-04-22T07:59:54"/>
    <x v="0"/>
  </r>
  <r>
    <n v="19804"/>
    <x v="5183"/>
    <x v="2290"/>
    <x v="1401"/>
    <d v="2021-04-22T07:29:51"/>
    <x v="0"/>
  </r>
  <r>
    <n v="19808"/>
    <x v="5184"/>
    <x v="1247"/>
    <x v="29"/>
    <d v="2021-04-13T09:42:28"/>
    <x v="0"/>
  </r>
  <r>
    <n v="19809"/>
    <x v="5185"/>
    <x v="2291"/>
    <x v="680"/>
    <d v="2021-04-22T02:54:35"/>
    <x v="0"/>
  </r>
  <r>
    <n v="19812"/>
    <x v="5186"/>
    <x v="620"/>
    <x v="4"/>
    <d v="2021-04-09T03:19:06"/>
    <x v="0"/>
  </r>
  <r>
    <n v="19817"/>
    <x v="5187"/>
    <x v="2292"/>
    <x v="3"/>
    <d v="2021-04-21T14:42:53"/>
    <x v="0"/>
  </r>
  <r>
    <n v="19820"/>
    <x v="5188"/>
    <x v="2293"/>
    <x v="19"/>
    <d v="2021-04-22T08:34:26"/>
    <x v="0"/>
  </r>
  <r>
    <n v="19825"/>
    <x v="5189"/>
    <x v="2294"/>
    <x v="3"/>
    <d v="2021-04-21T09:05:52"/>
    <x v="0"/>
  </r>
  <r>
    <n v="19829"/>
    <x v="5189"/>
    <x v="1428"/>
    <x v="747"/>
    <d v="2021-04-15T16:39:55"/>
    <x v="0"/>
  </r>
  <r>
    <n v="19830"/>
    <x v="5190"/>
    <x v="2295"/>
    <x v="4"/>
    <d v="2021-04-21T05:28:55"/>
    <x v="0"/>
  </r>
  <r>
    <n v="19835"/>
    <x v="5191"/>
    <x v="165"/>
    <x v="1402"/>
    <d v="2021-03-31T11:11:36"/>
    <x v="1"/>
  </r>
  <r>
    <n v="19838"/>
    <x v="5192"/>
    <x v="1039"/>
    <x v="336"/>
    <d v="2021-04-11T05:49:08"/>
    <x v="0"/>
  </r>
  <r>
    <n v="19840"/>
    <x v="5193"/>
    <x v="1359"/>
    <x v="14"/>
    <d v="2021-04-15T08:37:10"/>
    <x v="0"/>
  </r>
  <r>
    <n v="19844"/>
    <x v="5194"/>
    <x v="2296"/>
    <x v="287"/>
    <d v="2021-04-20T23:56:48"/>
    <x v="0"/>
  </r>
  <r>
    <n v="19848"/>
    <x v="5195"/>
    <x v="2107"/>
    <x v="595"/>
    <d v="2021-04-19T20:01:52"/>
    <x v="0"/>
  </r>
  <r>
    <n v="19850"/>
    <x v="5196"/>
    <x v="2203"/>
    <x v="1071"/>
    <d v="2021-04-21T23:44:55"/>
    <x v="0"/>
  </r>
  <r>
    <n v="19852"/>
    <x v="5197"/>
    <x v="2297"/>
    <x v="939"/>
    <d v="2021-04-21T22:11:49"/>
    <x v="0"/>
  </r>
  <r>
    <n v="19854"/>
    <x v="5198"/>
    <x v="2298"/>
    <x v="624"/>
    <d v="2021-04-22T07:38:07"/>
    <x v="0"/>
  </r>
  <r>
    <n v="19856"/>
    <x v="5199"/>
    <x v="2299"/>
    <x v="27"/>
    <d v="2021-04-21T11:12:27"/>
    <x v="0"/>
  </r>
  <r>
    <n v="19859"/>
    <x v="5200"/>
    <x v="2300"/>
    <x v="13"/>
    <d v="2021-04-21T21:33:01"/>
    <x v="0"/>
  </r>
  <r>
    <n v="19863"/>
    <x v="5201"/>
    <x v="1575"/>
    <x v="561"/>
    <d v="2021-04-16T07:53:19"/>
    <x v="0"/>
  </r>
  <r>
    <n v="19864"/>
    <x v="5202"/>
    <x v="2301"/>
    <x v="3"/>
    <d v="2021-04-21T16:16:16"/>
    <x v="0"/>
  </r>
  <r>
    <n v="19866"/>
    <x v="5203"/>
    <x v="1283"/>
    <x v="18"/>
    <d v="2021-04-14T12:38:07"/>
    <x v="0"/>
  </r>
  <r>
    <n v="19867"/>
    <x v="5203"/>
    <x v="1547"/>
    <x v="1403"/>
    <d v="2021-04-16T16:14:00"/>
    <x v="0"/>
  </r>
  <r>
    <n v="19870"/>
    <x v="5204"/>
    <x v="2302"/>
    <x v="797"/>
    <d v="2021-04-21T09:51:09"/>
    <x v="0"/>
  </r>
  <r>
    <n v="19872"/>
    <x v="5205"/>
    <x v="2303"/>
    <x v="3"/>
    <d v="2021-04-21T21:28:28"/>
    <x v="0"/>
  </r>
  <r>
    <n v="19876"/>
    <x v="5206"/>
    <x v="542"/>
    <x v="14"/>
    <d v="2021-04-07T16:32:27"/>
    <x v="0"/>
  </r>
  <r>
    <n v="19879"/>
    <x v="5206"/>
    <x v="2304"/>
    <x v="883"/>
    <d v="2021-04-21T22:45:48"/>
    <x v="0"/>
  </r>
  <r>
    <n v="19883"/>
    <x v="5207"/>
    <x v="2305"/>
    <x v="1054"/>
    <d v="2021-04-21T21:43:28"/>
    <x v="0"/>
  </r>
  <r>
    <n v="19887"/>
    <x v="5207"/>
    <x v="2306"/>
    <x v="9"/>
    <d v="2021-04-21T21:45:46"/>
    <x v="0"/>
  </r>
  <r>
    <n v="19891"/>
    <x v="5207"/>
    <x v="1624"/>
    <x v="1193"/>
    <d v="2021-04-17T04:14:47"/>
    <x v="0"/>
  </r>
  <r>
    <n v="19893"/>
    <x v="5208"/>
    <x v="2307"/>
    <x v="1331"/>
    <d v="2021-04-22T15:06:03"/>
    <x v="0"/>
  </r>
  <r>
    <n v="19896"/>
    <x v="5209"/>
    <x v="2308"/>
    <x v="119"/>
    <d v="2021-04-21T09:48:28"/>
    <x v="0"/>
  </r>
  <r>
    <n v="19899"/>
    <x v="5210"/>
    <x v="1682"/>
    <x v="54"/>
    <d v="2021-04-17T04:44:25"/>
    <x v="0"/>
  </r>
  <r>
    <n v="19902"/>
    <x v="5211"/>
    <x v="973"/>
    <x v="4"/>
    <d v="2021-04-11T20:07:37"/>
    <x v="0"/>
  </r>
  <r>
    <n v="19906"/>
    <x v="5212"/>
    <x v="525"/>
    <x v="3"/>
    <d v="2021-04-07T05:09:21"/>
    <x v="0"/>
  </r>
  <r>
    <n v="19911"/>
    <x v="5213"/>
    <x v="2309"/>
    <x v="504"/>
    <d v="2021-04-22T04:05:25"/>
    <x v="0"/>
  </r>
  <r>
    <n v="19914"/>
    <x v="5214"/>
    <x v="2310"/>
    <x v="1208"/>
    <d v="2021-04-21T22:11:15"/>
    <x v="0"/>
  </r>
  <r>
    <n v="19916"/>
    <x v="5214"/>
    <x v="2311"/>
    <x v="1039"/>
    <d v="2021-04-21T00:46:22"/>
    <x v="0"/>
  </r>
  <r>
    <n v="19917"/>
    <x v="5215"/>
    <x v="1957"/>
    <x v="598"/>
    <d v="2021-04-19T10:59:37"/>
    <x v="0"/>
  </r>
  <r>
    <n v="19918"/>
    <x v="5215"/>
    <x v="2312"/>
    <x v="1404"/>
    <d v="2021-04-21T22:13:09"/>
    <x v="0"/>
  </r>
  <r>
    <n v="19919"/>
    <x v="5216"/>
    <x v="661"/>
    <x v="412"/>
    <d v="2021-04-08T20:36:06"/>
    <x v="0"/>
  </r>
  <r>
    <n v="19921"/>
    <x v="5217"/>
    <x v="1491"/>
    <x v="353"/>
    <d v="2021-04-15T17:03:07"/>
    <x v="0"/>
  </r>
  <r>
    <n v="19923"/>
    <x v="5217"/>
    <x v="2313"/>
    <x v="3"/>
    <d v="2021-04-21T15:27:16"/>
    <x v="0"/>
  </r>
  <r>
    <n v="19925"/>
    <x v="5218"/>
    <x v="2314"/>
    <x v="3"/>
    <d v="2021-04-21T10:31:26"/>
    <x v="0"/>
  </r>
  <r>
    <n v="19928"/>
    <x v="5219"/>
    <x v="2198"/>
    <x v="13"/>
    <d v="2021-04-20T19:55:25"/>
    <x v="0"/>
  </r>
  <r>
    <n v="19931"/>
    <x v="5220"/>
    <x v="2222"/>
    <x v="3"/>
    <d v="2021-04-21T13:41:28"/>
    <x v="0"/>
  </r>
  <r>
    <n v="19935"/>
    <x v="5221"/>
    <x v="513"/>
    <x v="104"/>
    <d v="2021-04-07T11:47:10"/>
    <x v="0"/>
  </r>
  <r>
    <n v="19939"/>
    <x v="5222"/>
    <x v="417"/>
    <x v="27"/>
    <d v="2021-04-05T07:20:09"/>
    <x v="0"/>
  </r>
  <r>
    <n v="19941"/>
    <x v="5222"/>
    <x v="1462"/>
    <x v="109"/>
    <d v="2021-04-16T01:05:19"/>
    <x v="0"/>
  </r>
  <r>
    <n v="19944"/>
    <x v="5223"/>
    <x v="2315"/>
    <x v="401"/>
    <d v="2021-04-21T16:05:05"/>
    <x v="0"/>
  </r>
  <r>
    <n v="19946"/>
    <x v="5224"/>
    <x v="1215"/>
    <x v="112"/>
    <d v="2021-04-13T06:12:39"/>
    <x v="0"/>
  </r>
  <r>
    <n v="19949"/>
    <x v="5225"/>
    <x v="2316"/>
    <x v="14"/>
    <d v="2021-04-20T23:02:07"/>
    <x v="0"/>
  </r>
  <r>
    <n v="19953"/>
    <x v="5226"/>
    <x v="1447"/>
    <x v="13"/>
    <d v="2021-04-15T13:42:29"/>
    <x v="0"/>
  </r>
  <r>
    <n v="19956"/>
    <x v="5227"/>
    <x v="2072"/>
    <x v="62"/>
    <d v="2021-04-20T14:57:15"/>
    <x v="0"/>
  </r>
  <r>
    <n v="19957"/>
    <x v="5228"/>
    <x v="2003"/>
    <x v="1371"/>
    <d v="2021-04-19T14:20:20"/>
    <x v="0"/>
  </r>
  <r>
    <n v="19958"/>
    <x v="5229"/>
    <x v="2317"/>
    <x v="126"/>
    <d v="2021-04-21T22:45:09"/>
    <x v="0"/>
  </r>
  <r>
    <n v="19960"/>
    <x v="5230"/>
    <x v="2318"/>
    <x v="1405"/>
    <d v="2021-04-21T21:13:51"/>
    <x v="0"/>
  </r>
  <r>
    <n v="19964"/>
    <x v="5231"/>
    <x v="2319"/>
    <x v="542"/>
    <d v="2021-04-21T10:07:14"/>
    <x v="0"/>
  </r>
  <r>
    <n v="19965"/>
    <x v="5232"/>
    <x v="365"/>
    <x v="3"/>
    <d v="2021-04-03T23:47:29"/>
    <x v="0"/>
  </r>
  <r>
    <n v="19966"/>
    <x v="5233"/>
    <x v="2320"/>
    <x v="174"/>
    <d v="2021-04-21T17:08:42"/>
    <x v="0"/>
  </r>
  <r>
    <n v="19969"/>
    <x v="5234"/>
    <x v="2321"/>
    <x v="3"/>
    <d v="2021-04-21T21:57:15"/>
    <x v="0"/>
  </r>
  <r>
    <n v="19974"/>
    <x v="5235"/>
    <x v="2322"/>
    <x v="1406"/>
    <d v="2021-04-21T16:01:46"/>
    <x v="0"/>
  </r>
  <r>
    <n v="19977"/>
    <x v="5236"/>
    <x v="348"/>
    <x v="3"/>
    <d v="2021-04-04T04:17:00"/>
    <x v="0"/>
  </r>
  <r>
    <n v="19979"/>
    <x v="5236"/>
    <x v="2323"/>
    <x v="12"/>
    <d v="2021-04-22T04:43:53"/>
    <x v="0"/>
  </r>
  <r>
    <n v="19982"/>
    <x v="5236"/>
    <x v="2324"/>
    <x v="29"/>
    <d v="2021-04-21T05:28:33"/>
    <x v="0"/>
  </r>
  <r>
    <n v="19987"/>
    <x v="5237"/>
    <x v="2325"/>
    <x v="80"/>
    <d v="2021-04-21T17:17:14"/>
    <x v="0"/>
  </r>
  <r>
    <n v="19991"/>
    <x v="5237"/>
    <x v="2326"/>
    <x v="3"/>
    <d v="2021-04-22T13:53:01"/>
    <x v="0"/>
  </r>
  <r>
    <n v="19994"/>
    <x v="5238"/>
    <x v="2327"/>
    <x v="6"/>
    <d v="2021-04-22T02:57:15"/>
    <x v="0"/>
  </r>
  <r>
    <n v="19996"/>
    <x v="5239"/>
    <x v="1650"/>
    <x v="1407"/>
    <d v="2021-04-16T13:42:25"/>
    <x v="0"/>
  </r>
  <r>
    <n v="19997"/>
    <x v="5240"/>
    <x v="2328"/>
    <x v="321"/>
    <d v="2021-04-22T04:29:57"/>
    <x v="0"/>
  </r>
  <r>
    <n v="20002"/>
    <x v="5241"/>
    <x v="2183"/>
    <x v="1408"/>
    <d v="2021-04-21T04:16:24"/>
    <x v="0"/>
  </r>
  <r>
    <n v="20006"/>
    <x v="5242"/>
    <x v="2329"/>
    <x v="3"/>
    <d v="2021-04-21T16:15:05"/>
    <x v="0"/>
  </r>
  <r>
    <n v="20009"/>
    <x v="5243"/>
    <x v="2330"/>
    <x v="252"/>
    <d v="2021-04-21T23:29:12"/>
    <x v="0"/>
  </r>
  <r>
    <n v="20011"/>
    <x v="5244"/>
    <x v="2331"/>
    <x v="354"/>
    <d v="2021-04-20T18:43:27"/>
    <x v="0"/>
  </r>
  <r>
    <n v="20015"/>
    <x v="5245"/>
    <x v="2332"/>
    <x v="118"/>
    <d v="2021-04-21T22:59:59"/>
    <x v="0"/>
  </r>
  <r>
    <n v="20019"/>
    <x v="5246"/>
    <x v="919"/>
    <x v="13"/>
    <d v="2021-04-10T09:30:29"/>
    <x v="0"/>
  </r>
  <r>
    <n v="20024"/>
    <x v="5247"/>
    <x v="1803"/>
    <x v="77"/>
    <d v="2021-04-18T02:30:15"/>
    <x v="0"/>
  </r>
  <r>
    <n v="20027"/>
    <x v="5247"/>
    <x v="2333"/>
    <x v="1409"/>
    <d v="2021-04-21T05:29:06"/>
    <x v="0"/>
  </r>
  <r>
    <n v="20028"/>
    <x v="5247"/>
    <x v="738"/>
    <x v="19"/>
    <d v="2021-04-09T00:34:17"/>
    <x v="0"/>
  </r>
  <r>
    <n v="20029"/>
    <x v="5248"/>
    <x v="2334"/>
    <x v="1410"/>
    <d v="2021-04-21T11:52:07"/>
    <x v="0"/>
  </r>
  <r>
    <n v="20030"/>
    <x v="5249"/>
    <x v="2335"/>
    <x v="147"/>
    <d v="2021-04-22T10:24:06"/>
    <x v="0"/>
  </r>
  <r>
    <n v="20032"/>
    <x v="5250"/>
    <x v="2336"/>
    <x v="180"/>
    <d v="2021-04-21T10:11:54"/>
    <x v="0"/>
  </r>
  <r>
    <n v="20033"/>
    <x v="5251"/>
    <x v="749"/>
    <x v="997"/>
    <d v="2021-04-09T20:35:59"/>
    <x v="0"/>
  </r>
  <r>
    <n v="20037"/>
    <x v="5252"/>
    <x v="556"/>
    <x v="149"/>
    <d v="2021-04-08T12:15:19"/>
    <x v="0"/>
  </r>
  <r>
    <n v="20040"/>
    <x v="5252"/>
    <x v="922"/>
    <x v="595"/>
    <d v="2021-04-10T20:44:08"/>
    <x v="0"/>
  </r>
  <r>
    <n v="20042"/>
    <x v="5253"/>
    <x v="2337"/>
    <x v="3"/>
    <d v="2021-04-21T16:38:23"/>
    <x v="0"/>
  </r>
  <r>
    <n v="20043"/>
    <x v="5254"/>
    <x v="2338"/>
    <x v="9"/>
    <d v="2021-04-21T16:19:06"/>
    <x v="0"/>
  </r>
  <r>
    <n v="20047"/>
    <x v="5255"/>
    <x v="2339"/>
    <x v="754"/>
    <d v="2021-04-22T08:33:51"/>
    <x v="0"/>
  </r>
  <r>
    <n v="20048"/>
    <x v="5256"/>
    <x v="292"/>
    <x v="59"/>
    <d v="2021-04-03T07:16:20"/>
    <x v="0"/>
  </r>
  <r>
    <n v="20053"/>
    <x v="5257"/>
    <x v="2340"/>
    <x v="1411"/>
    <d v="2021-04-21T11:41:42"/>
    <x v="0"/>
  </r>
  <r>
    <n v="20057"/>
    <x v="5258"/>
    <x v="2341"/>
    <x v="1118"/>
    <d v="2021-04-22T03:39:10"/>
    <x v="0"/>
  </r>
  <r>
    <n v="20062"/>
    <x v="5259"/>
    <x v="436"/>
    <x v="4"/>
    <d v="2021-04-05T16:37:56"/>
    <x v="0"/>
  </r>
  <r>
    <n v="20064"/>
    <x v="5260"/>
    <x v="2342"/>
    <x v="3"/>
    <d v="2021-04-21T11:14:57"/>
    <x v="0"/>
  </r>
  <r>
    <n v="20069"/>
    <x v="5260"/>
    <x v="2343"/>
    <x v="38"/>
    <d v="2021-04-21T05:25:56"/>
    <x v="0"/>
  </r>
  <r>
    <n v="20072"/>
    <x v="5261"/>
    <x v="2344"/>
    <x v="1412"/>
    <d v="2021-04-22T03:44:33"/>
    <x v="0"/>
  </r>
  <r>
    <n v="20077"/>
    <x v="5261"/>
    <x v="1097"/>
    <x v="264"/>
    <d v="2021-04-12T12:22:10"/>
    <x v="0"/>
  </r>
  <r>
    <n v="20081"/>
    <x v="5262"/>
    <x v="2128"/>
    <x v="13"/>
    <d v="2021-04-19T18:07:37"/>
    <x v="0"/>
  </r>
  <r>
    <n v="20086"/>
    <x v="5262"/>
    <x v="1026"/>
    <x v="192"/>
    <d v="2021-04-11T06:22:08"/>
    <x v="0"/>
  </r>
  <r>
    <n v="20089"/>
    <x v="5262"/>
    <x v="1873"/>
    <x v="564"/>
    <d v="2021-04-18T10:36:48"/>
    <x v="0"/>
  </r>
  <r>
    <n v="20094"/>
    <x v="5263"/>
    <x v="2345"/>
    <x v="115"/>
    <d v="2021-04-21T21:48:04"/>
    <x v="0"/>
  </r>
  <r>
    <n v="20096"/>
    <x v="5264"/>
    <x v="2346"/>
    <x v="1413"/>
    <d v="2021-04-22T08:35:50"/>
    <x v="0"/>
  </r>
  <r>
    <n v="20098"/>
    <x v="5264"/>
    <x v="1882"/>
    <x v="1414"/>
    <d v="2021-04-19T08:20:24"/>
    <x v="0"/>
  </r>
  <r>
    <n v="20102"/>
    <x v="5265"/>
    <x v="2347"/>
    <x v="27"/>
    <d v="2021-04-21T12:34:38"/>
    <x v="0"/>
  </r>
  <r>
    <n v="20107"/>
    <x v="5266"/>
    <x v="1225"/>
    <x v="1075"/>
    <d v="2021-04-13T02:54:26"/>
    <x v="0"/>
  </r>
  <r>
    <n v="20111"/>
    <x v="5266"/>
    <x v="989"/>
    <x v="27"/>
    <d v="2021-04-11T17:27:37"/>
    <x v="0"/>
  </r>
  <r>
    <n v="20113"/>
    <x v="5267"/>
    <x v="77"/>
    <x v="4"/>
    <d v="2021-03-31T08:00:48"/>
    <x v="1"/>
  </r>
  <r>
    <n v="20116"/>
    <x v="5268"/>
    <x v="2348"/>
    <x v="131"/>
    <d v="2021-04-21T23:31:21"/>
    <x v="0"/>
  </r>
  <r>
    <n v="20117"/>
    <x v="5268"/>
    <x v="2349"/>
    <x v="14"/>
    <d v="2021-04-22T04:16:17"/>
    <x v="0"/>
  </r>
  <r>
    <n v="20122"/>
    <x v="5268"/>
    <x v="2350"/>
    <x v="115"/>
    <d v="2021-04-21T18:07:49"/>
    <x v="0"/>
  </r>
  <r>
    <n v="20124"/>
    <x v="5269"/>
    <x v="2351"/>
    <x v="13"/>
    <d v="2021-04-22T10:10:13"/>
    <x v="0"/>
  </r>
  <r>
    <n v="20129"/>
    <x v="5270"/>
    <x v="2352"/>
    <x v="9"/>
    <d v="2021-04-22T03:57:27"/>
    <x v="0"/>
  </r>
  <r>
    <n v="20132"/>
    <x v="5270"/>
    <x v="2353"/>
    <x v="225"/>
    <d v="2021-04-21T18:25:34"/>
    <x v="0"/>
  </r>
  <r>
    <n v="20135"/>
    <x v="5271"/>
    <x v="372"/>
    <x v="31"/>
    <d v="2021-04-04T13:43:43"/>
    <x v="0"/>
  </r>
  <r>
    <n v="20138"/>
    <x v="5271"/>
    <x v="763"/>
    <x v="360"/>
    <d v="2021-04-09T10:41:05"/>
    <x v="0"/>
  </r>
  <r>
    <n v="20142"/>
    <x v="5272"/>
    <x v="371"/>
    <x v="1415"/>
    <d v="2021-04-04T06:54:41"/>
    <x v="0"/>
  </r>
  <r>
    <n v="20144"/>
    <x v="5273"/>
    <x v="1663"/>
    <x v="61"/>
    <d v="2021-04-16T20:09:19"/>
    <x v="0"/>
  </r>
  <r>
    <n v="20145"/>
    <x v="5274"/>
    <x v="2354"/>
    <x v="331"/>
    <d v="2021-04-22T09:55:52"/>
    <x v="0"/>
  </r>
  <r>
    <n v="20146"/>
    <x v="5275"/>
    <x v="2355"/>
    <x v="305"/>
    <d v="2021-04-20T19:32:11"/>
    <x v="0"/>
  </r>
  <r>
    <n v="20148"/>
    <x v="5276"/>
    <x v="1238"/>
    <x v="806"/>
    <d v="2021-04-13T08:45:39"/>
    <x v="0"/>
  </r>
  <r>
    <n v="20152"/>
    <x v="5277"/>
    <x v="1309"/>
    <x v="982"/>
    <d v="2021-04-14T23:25:09"/>
    <x v="0"/>
  </r>
  <r>
    <n v="20153"/>
    <x v="5278"/>
    <x v="112"/>
    <x v="3"/>
    <d v="2021-03-29T22:43:23"/>
    <x v="1"/>
  </r>
  <r>
    <n v="20157"/>
    <x v="5279"/>
    <x v="2356"/>
    <x v="65"/>
    <d v="2021-04-21T05:13:13"/>
    <x v="0"/>
  </r>
  <r>
    <n v="20161"/>
    <x v="5280"/>
    <x v="379"/>
    <x v="160"/>
    <d v="2021-04-03T11:46:07"/>
    <x v="0"/>
  </r>
  <r>
    <n v="20164"/>
    <x v="5281"/>
    <x v="2357"/>
    <x v="21"/>
    <d v="2021-04-21T22:06:57"/>
    <x v="0"/>
  </r>
  <r>
    <n v="20169"/>
    <x v="5282"/>
    <x v="2358"/>
    <x v="1416"/>
    <d v="2021-04-22T00:00:57"/>
    <x v="0"/>
  </r>
  <r>
    <n v="20170"/>
    <x v="5283"/>
    <x v="760"/>
    <x v="14"/>
    <d v="2021-04-10T02:25:10"/>
    <x v="0"/>
  </r>
  <r>
    <n v="20175"/>
    <x v="5284"/>
    <x v="1594"/>
    <x v="306"/>
    <d v="2021-04-16T20:20:15"/>
    <x v="0"/>
  </r>
  <r>
    <n v="20178"/>
    <x v="5285"/>
    <x v="1546"/>
    <x v="70"/>
    <d v="2021-04-16T10:56:30"/>
    <x v="0"/>
  </r>
  <r>
    <n v="20179"/>
    <x v="5286"/>
    <x v="890"/>
    <x v="1054"/>
    <d v="2021-04-10T09:36:47"/>
    <x v="0"/>
  </r>
  <r>
    <n v="20182"/>
    <x v="5287"/>
    <x v="796"/>
    <x v="259"/>
    <d v="2021-04-10T04:48:52"/>
    <x v="0"/>
  </r>
  <r>
    <n v="20187"/>
    <x v="5288"/>
    <x v="201"/>
    <x v="3"/>
    <d v="2021-04-01T15:17:37"/>
    <x v="0"/>
  </r>
  <r>
    <n v="20191"/>
    <x v="5289"/>
    <x v="1028"/>
    <x v="73"/>
    <d v="2021-04-11T21:03:45"/>
    <x v="0"/>
  </r>
  <r>
    <n v="20192"/>
    <x v="5289"/>
    <x v="2359"/>
    <x v="290"/>
    <d v="2021-04-21T12:28:15"/>
    <x v="0"/>
  </r>
  <r>
    <n v="20195"/>
    <x v="5290"/>
    <x v="2360"/>
    <x v="1417"/>
    <d v="2021-04-21T16:44:42"/>
    <x v="0"/>
  </r>
  <r>
    <n v="20197"/>
    <x v="5291"/>
    <x v="2361"/>
    <x v="3"/>
    <d v="2021-04-21T17:02:17"/>
    <x v="0"/>
  </r>
  <r>
    <n v="20201"/>
    <x v="5292"/>
    <x v="1656"/>
    <x v="130"/>
    <d v="2021-04-16T10:23:26"/>
    <x v="0"/>
  </r>
  <r>
    <n v="20202"/>
    <x v="5293"/>
    <x v="2362"/>
    <x v="1418"/>
    <d v="2021-04-22T05:48:13"/>
    <x v="0"/>
  </r>
  <r>
    <n v="20207"/>
    <x v="5294"/>
    <x v="2363"/>
    <x v="3"/>
    <d v="2021-04-22T11:00:57"/>
    <x v="0"/>
  </r>
  <r>
    <n v="20212"/>
    <x v="5295"/>
    <x v="1545"/>
    <x v="151"/>
    <d v="2021-04-16T04:22:51"/>
    <x v="0"/>
  </r>
  <r>
    <n v="20216"/>
    <x v="5296"/>
    <x v="1832"/>
    <x v="1377"/>
    <d v="2021-04-17T15:20:03"/>
    <x v="0"/>
  </r>
  <r>
    <n v="20221"/>
    <x v="5297"/>
    <x v="90"/>
    <x v="104"/>
    <d v="2021-03-30T08:54:44"/>
    <x v="1"/>
  </r>
  <r>
    <n v="20222"/>
    <x v="5298"/>
    <x v="1433"/>
    <x v="358"/>
    <d v="2021-04-16T09:06:33"/>
    <x v="0"/>
  </r>
  <r>
    <n v="20225"/>
    <x v="5299"/>
    <x v="2107"/>
    <x v="449"/>
    <d v="2021-04-19T20:01:52"/>
    <x v="0"/>
  </r>
  <r>
    <n v="20228"/>
    <x v="5300"/>
    <x v="1252"/>
    <x v="242"/>
    <d v="2021-04-13T17:12:12"/>
    <x v="0"/>
  </r>
  <r>
    <n v="20230"/>
    <x v="5301"/>
    <x v="1911"/>
    <x v="1419"/>
    <d v="2021-04-19T10:23:59"/>
    <x v="0"/>
  </r>
  <r>
    <n v="20233"/>
    <x v="5302"/>
    <x v="1903"/>
    <x v="14"/>
    <d v="2021-04-19T03:41:04"/>
    <x v="0"/>
  </r>
  <r>
    <n v="20236"/>
    <x v="5303"/>
    <x v="2364"/>
    <x v="59"/>
    <d v="2021-04-21T23:48:26"/>
    <x v="0"/>
  </r>
  <r>
    <n v="20240"/>
    <x v="5304"/>
    <x v="2365"/>
    <x v="1062"/>
    <d v="2021-04-22T05:53:45"/>
    <x v="0"/>
  </r>
  <r>
    <n v="20241"/>
    <x v="5305"/>
    <x v="1216"/>
    <x v="463"/>
    <d v="2021-04-14T04:32:27"/>
    <x v="0"/>
  </r>
  <r>
    <n v="20245"/>
    <x v="5306"/>
    <x v="1018"/>
    <x v="29"/>
    <d v="2021-04-12T02:00:51"/>
    <x v="0"/>
  </r>
  <r>
    <n v="20246"/>
    <x v="5307"/>
    <x v="954"/>
    <x v="647"/>
    <d v="2021-04-11T17:22:11"/>
    <x v="0"/>
  </r>
  <r>
    <n v="20247"/>
    <x v="5308"/>
    <x v="2366"/>
    <x v="1096"/>
    <d v="2021-04-21T19:22:08"/>
    <x v="0"/>
  </r>
  <r>
    <n v="20248"/>
    <x v="5309"/>
    <x v="1189"/>
    <x v="13"/>
    <d v="2021-04-13T20:30:15"/>
    <x v="0"/>
  </r>
  <r>
    <n v="20252"/>
    <x v="5309"/>
    <x v="2367"/>
    <x v="1221"/>
    <d v="2021-04-21T18:04:00"/>
    <x v="0"/>
  </r>
  <r>
    <n v="20254"/>
    <x v="5310"/>
    <x v="1478"/>
    <x v="77"/>
    <d v="2021-04-15T16:55:37"/>
    <x v="0"/>
  </r>
  <r>
    <n v="20256"/>
    <x v="5311"/>
    <x v="570"/>
    <x v="59"/>
    <d v="2021-04-07T22:50:58"/>
    <x v="0"/>
  </r>
  <r>
    <n v="20259"/>
    <x v="5312"/>
    <x v="2368"/>
    <x v="678"/>
    <d v="2021-04-21T13:38:17"/>
    <x v="0"/>
  </r>
  <r>
    <n v="20263"/>
    <x v="5313"/>
    <x v="2369"/>
    <x v="195"/>
    <d v="2021-04-21T13:41:04"/>
    <x v="0"/>
  </r>
  <r>
    <n v="20268"/>
    <x v="5314"/>
    <x v="1362"/>
    <x v="77"/>
    <d v="2021-04-15T13:44:59"/>
    <x v="0"/>
  </r>
  <r>
    <n v="20273"/>
    <x v="5315"/>
    <x v="2370"/>
    <x v="59"/>
    <d v="2021-04-22T10:31:06"/>
    <x v="0"/>
  </r>
  <r>
    <n v="20276"/>
    <x v="5316"/>
    <x v="183"/>
    <x v="14"/>
    <d v="2021-03-31T14:27:27"/>
    <x v="1"/>
  </r>
  <r>
    <n v="20281"/>
    <x v="5317"/>
    <x v="1327"/>
    <x v="1044"/>
    <d v="2021-04-14T01:16:46"/>
    <x v="0"/>
  </r>
  <r>
    <n v="20282"/>
    <x v="5318"/>
    <x v="264"/>
    <x v="174"/>
    <d v="2021-04-03T03:38:17"/>
    <x v="0"/>
  </r>
  <r>
    <n v="20283"/>
    <x v="5319"/>
    <x v="1788"/>
    <x v="1420"/>
    <d v="2021-04-18T00:10:50"/>
    <x v="0"/>
  </r>
  <r>
    <n v="20287"/>
    <x v="5320"/>
    <x v="1231"/>
    <x v="4"/>
    <d v="2021-04-13T21:01:20"/>
    <x v="0"/>
  </r>
  <r>
    <n v="20289"/>
    <x v="5321"/>
    <x v="1104"/>
    <x v="118"/>
    <d v="2021-04-12T11:06:08"/>
    <x v="0"/>
  </r>
  <r>
    <n v="20291"/>
    <x v="5322"/>
    <x v="1191"/>
    <x v="4"/>
    <d v="2021-04-13T21:13:45"/>
    <x v="0"/>
  </r>
  <r>
    <n v="20295"/>
    <x v="5322"/>
    <x v="1615"/>
    <x v="29"/>
    <d v="2021-04-17T05:12:25"/>
    <x v="0"/>
  </r>
  <r>
    <n v="20299"/>
    <x v="5323"/>
    <x v="1198"/>
    <x v="1421"/>
    <d v="2021-04-14T02:32:49"/>
    <x v="0"/>
  </r>
  <r>
    <n v="20304"/>
    <x v="5324"/>
    <x v="2371"/>
    <x v="27"/>
    <d v="2021-04-21T18:49:20"/>
    <x v="0"/>
  </r>
  <r>
    <n v="20308"/>
    <x v="5325"/>
    <x v="1720"/>
    <x v="21"/>
    <d v="2021-04-17T15:04:20"/>
    <x v="0"/>
  </r>
  <r>
    <n v="20313"/>
    <x v="5326"/>
    <x v="494"/>
    <x v="201"/>
    <d v="2021-04-06T10:45:22"/>
    <x v="0"/>
  </r>
  <r>
    <n v="20316"/>
    <x v="5327"/>
    <x v="1995"/>
    <x v="3"/>
    <d v="2021-04-19T08:45:10"/>
    <x v="0"/>
  </r>
  <r>
    <n v="20319"/>
    <x v="5328"/>
    <x v="1328"/>
    <x v="27"/>
    <d v="2021-04-15T00:20:55"/>
    <x v="0"/>
  </r>
  <r>
    <n v="20323"/>
    <x v="5329"/>
    <x v="2372"/>
    <x v="19"/>
    <d v="2021-04-21T20:47:44"/>
    <x v="0"/>
  </r>
  <r>
    <n v="20326"/>
    <x v="5330"/>
    <x v="864"/>
    <x v="68"/>
    <d v="2021-04-09T18:33:33"/>
    <x v="0"/>
  </r>
  <r>
    <n v="20331"/>
    <x v="5331"/>
    <x v="2373"/>
    <x v="1422"/>
    <d v="2021-04-22T01:35:07"/>
    <x v="0"/>
  </r>
  <r>
    <n v="20333"/>
    <x v="5332"/>
    <x v="175"/>
    <x v="1423"/>
    <d v="2021-03-31T05:41:53"/>
    <x v="1"/>
  </r>
  <r>
    <n v="20337"/>
    <x v="5332"/>
    <x v="1250"/>
    <x v="13"/>
    <d v="2021-04-13T22:35:58"/>
    <x v="0"/>
  </r>
  <r>
    <n v="20338"/>
    <x v="5333"/>
    <x v="1934"/>
    <x v="62"/>
    <d v="2021-04-17T23:57:19"/>
    <x v="0"/>
  </r>
  <r>
    <n v="20342"/>
    <x v="5334"/>
    <x v="2374"/>
    <x v="13"/>
    <d v="2021-04-21T13:25:06"/>
    <x v="0"/>
  </r>
  <r>
    <n v="20346"/>
    <x v="5335"/>
    <x v="2375"/>
    <x v="403"/>
    <d v="2021-04-21T19:33:46"/>
    <x v="0"/>
  </r>
  <r>
    <n v="20350"/>
    <x v="5336"/>
    <x v="1090"/>
    <x v="3"/>
    <d v="2021-04-12T11:23:48"/>
    <x v="0"/>
  </r>
  <r>
    <n v="20354"/>
    <x v="5337"/>
    <x v="248"/>
    <x v="694"/>
    <d v="2021-04-02T03:24:56"/>
    <x v="0"/>
  </r>
  <r>
    <n v="20357"/>
    <x v="5338"/>
    <x v="696"/>
    <x v="899"/>
    <d v="2021-04-08T16:05:35"/>
    <x v="0"/>
  </r>
  <r>
    <n v="20359"/>
    <x v="5339"/>
    <x v="182"/>
    <x v="1424"/>
    <d v="2021-03-31T06:57:43"/>
    <x v="1"/>
  </r>
  <r>
    <n v="20361"/>
    <x v="5340"/>
    <x v="1776"/>
    <x v="568"/>
    <d v="2021-04-17T22:39:24"/>
    <x v="0"/>
  </r>
  <r>
    <n v="20366"/>
    <x v="5341"/>
    <x v="1099"/>
    <x v="457"/>
    <d v="2021-04-12T21:22:08"/>
    <x v="0"/>
  </r>
  <r>
    <n v="20368"/>
    <x v="5342"/>
    <x v="400"/>
    <x v="62"/>
    <d v="2021-04-06T02:31:00"/>
    <x v="0"/>
  </r>
  <r>
    <n v="20370"/>
    <x v="5343"/>
    <x v="691"/>
    <x v="595"/>
    <d v="2021-04-08T14:57:18"/>
    <x v="0"/>
  </r>
  <r>
    <n v="20371"/>
    <x v="5344"/>
    <x v="2376"/>
    <x v="149"/>
    <d v="2021-04-22T08:21:58"/>
    <x v="0"/>
  </r>
  <r>
    <n v="20373"/>
    <x v="5345"/>
    <x v="881"/>
    <x v="4"/>
    <d v="2021-04-10T19:44:06"/>
    <x v="0"/>
  </r>
  <r>
    <n v="20376"/>
    <x v="5346"/>
    <x v="791"/>
    <x v="27"/>
    <d v="2021-04-08T19:05:42"/>
    <x v="0"/>
  </r>
  <r>
    <n v="20378"/>
    <x v="5347"/>
    <x v="1416"/>
    <x v="3"/>
    <d v="2021-04-15T19:43:18"/>
    <x v="0"/>
  </r>
  <r>
    <n v="20379"/>
    <x v="5347"/>
    <x v="224"/>
    <x v="3"/>
    <d v="2021-04-02T10:53:32"/>
    <x v="0"/>
  </r>
  <r>
    <n v="20383"/>
    <x v="5348"/>
    <x v="2377"/>
    <x v="223"/>
    <d v="2021-04-21T14:19:10"/>
    <x v="0"/>
  </r>
  <r>
    <n v="20388"/>
    <x v="5349"/>
    <x v="355"/>
    <x v="1425"/>
    <d v="2021-04-05T06:05:31"/>
    <x v="0"/>
  </r>
  <r>
    <n v="20389"/>
    <x v="5350"/>
    <x v="1613"/>
    <x v="3"/>
    <d v="2021-04-17T09:40:06"/>
    <x v="0"/>
  </r>
  <r>
    <n v="20391"/>
    <x v="5351"/>
    <x v="2378"/>
    <x v="1426"/>
    <d v="2021-04-22T03:10:15"/>
    <x v="0"/>
  </r>
  <r>
    <n v="20396"/>
    <x v="5351"/>
    <x v="70"/>
    <x v="130"/>
    <d v="2021-03-30T13:24:09"/>
    <x v="1"/>
  </r>
  <r>
    <n v="20400"/>
    <x v="5352"/>
    <x v="1126"/>
    <x v="265"/>
    <d v="2021-04-13T02:19:52"/>
    <x v="0"/>
  </r>
  <r>
    <n v="20401"/>
    <x v="5353"/>
    <x v="192"/>
    <x v="66"/>
    <d v="2021-04-01T14:38:41"/>
    <x v="0"/>
  </r>
  <r>
    <n v="20405"/>
    <x v="5354"/>
    <x v="2250"/>
    <x v="1427"/>
    <d v="2021-04-21T14:01:59"/>
    <x v="0"/>
  </r>
  <r>
    <n v="20407"/>
    <x v="5355"/>
    <x v="2379"/>
    <x v="147"/>
    <d v="2021-04-21T21:33:58"/>
    <x v="0"/>
  </r>
  <r>
    <n v="20412"/>
    <x v="5356"/>
    <x v="335"/>
    <x v="1428"/>
    <d v="2021-04-04T09:40:51"/>
    <x v="0"/>
  </r>
  <r>
    <n v="20416"/>
    <x v="5357"/>
    <x v="1464"/>
    <x v="116"/>
    <d v="2021-04-16T00:57:10"/>
    <x v="0"/>
  </r>
  <r>
    <n v="20417"/>
    <x v="5358"/>
    <x v="220"/>
    <x v="4"/>
    <d v="2021-04-01T16:20:32"/>
    <x v="0"/>
  </r>
  <r>
    <n v="20421"/>
    <x v="5359"/>
    <x v="1301"/>
    <x v="130"/>
    <d v="2021-04-15T03:10:48"/>
    <x v="0"/>
  </r>
  <r>
    <n v="20422"/>
    <x v="5360"/>
    <x v="484"/>
    <x v="1429"/>
    <d v="2021-04-07T07:24:08"/>
    <x v="0"/>
  </r>
  <r>
    <n v="20427"/>
    <x v="5361"/>
    <x v="2380"/>
    <x v="876"/>
    <d v="2021-04-21T21:13:21"/>
    <x v="0"/>
  </r>
  <r>
    <n v="20431"/>
    <x v="5362"/>
    <x v="1522"/>
    <x v="352"/>
    <d v="2021-04-16T09:33:18"/>
    <x v="0"/>
  </r>
  <r>
    <n v="20433"/>
    <x v="5363"/>
    <x v="697"/>
    <x v="13"/>
    <d v="2021-04-08T09:29:53"/>
    <x v="0"/>
  </r>
  <r>
    <n v="20437"/>
    <x v="5364"/>
    <x v="330"/>
    <x v="13"/>
    <d v="2021-04-04T14:06:38"/>
    <x v="0"/>
  </r>
  <r>
    <n v="20439"/>
    <x v="5364"/>
    <x v="2381"/>
    <x v="3"/>
    <d v="2021-04-21T22:13:51"/>
    <x v="0"/>
  </r>
  <r>
    <n v="20444"/>
    <x v="5365"/>
    <x v="2382"/>
    <x v="147"/>
    <d v="2021-04-21T22:18:02"/>
    <x v="0"/>
  </r>
  <r>
    <n v="20445"/>
    <x v="5365"/>
    <x v="2205"/>
    <x v="456"/>
    <d v="2021-04-21T23:33:30"/>
    <x v="0"/>
  </r>
  <r>
    <n v="20447"/>
    <x v="5365"/>
    <x v="1312"/>
    <x v="14"/>
    <d v="2021-04-14T01:24:28"/>
    <x v="0"/>
  </r>
  <r>
    <n v="20450"/>
    <x v="5366"/>
    <x v="137"/>
    <x v="130"/>
    <d v="2021-03-30T17:52:04"/>
    <x v="1"/>
  </r>
  <r>
    <n v="20454"/>
    <x v="5367"/>
    <x v="692"/>
    <x v="603"/>
    <d v="2021-04-10T00:24:11"/>
    <x v="0"/>
  </r>
  <r>
    <n v="20458"/>
    <x v="5367"/>
    <x v="2383"/>
    <x v="671"/>
    <d v="2021-04-20T17:10:52"/>
    <x v="0"/>
  </r>
  <r>
    <n v="20460"/>
    <x v="5368"/>
    <x v="2384"/>
    <x v="3"/>
    <d v="2021-04-20T22:46:22"/>
    <x v="0"/>
  </r>
  <r>
    <n v="20464"/>
    <x v="5369"/>
    <x v="2385"/>
    <x v="1430"/>
    <d v="2021-04-22T09:13:40"/>
    <x v="0"/>
  </r>
  <r>
    <n v="20469"/>
    <x v="5370"/>
    <x v="1830"/>
    <x v="9"/>
    <d v="2021-04-18T12:27:05"/>
    <x v="0"/>
  </r>
  <r>
    <n v="20474"/>
    <x v="5371"/>
    <x v="1028"/>
    <x v="212"/>
    <d v="2021-04-11T21:03:45"/>
    <x v="0"/>
  </r>
  <r>
    <n v="20476"/>
    <x v="5372"/>
    <x v="1647"/>
    <x v="306"/>
    <d v="2021-04-16T13:19:09"/>
    <x v="0"/>
  </r>
  <r>
    <n v="20479"/>
    <x v="5373"/>
    <x v="987"/>
    <x v="1431"/>
    <d v="2021-04-12T04:53:07"/>
    <x v="0"/>
  </r>
  <r>
    <n v="20481"/>
    <x v="5374"/>
    <x v="2386"/>
    <x v="3"/>
    <d v="2021-04-21T22:29:59"/>
    <x v="0"/>
  </r>
  <r>
    <n v="20485"/>
    <x v="5375"/>
    <x v="1403"/>
    <x v="449"/>
    <d v="2021-04-15T07:00:16"/>
    <x v="0"/>
  </r>
  <r>
    <n v="20486"/>
    <x v="5376"/>
    <x v="2387"/>
    <x v="3"/>
    <d v="2021-04-22T02:55:53"/>
    <x v="0"/>
  </r>
  <r>
    <n v="20491"/>
    <x v="5377"/>
    <x v="2388"/>
    <x v="104"/>
    <d v="2021-04-21T10:40:24"/>
    <x v="0"/>
  </r>
  <r>
    <n v="20492"/>
    <x v="5378"/>
    <x v="937"/>
    <x v="4"/>
    <d v="2021-04-11T01:35:41"/>
    <x v="0"/>
  </r>
  <r>
    <n v="20495"/>
    <x v="5379"/>
    <x v="855"/>
    <x v="1312"/>
    <d v="2021-04-09T14:56:18"/>
    <x v="0"/>
  </r>
  <r>
    <n v="20499"/>
    <x v="5380"/>
    <x v="2389"/>
    <x v="472"/>
    <d v="2021-04-22T10:08:51"/>
    <x v="0"/>
  </r>
  <r>
    <n v="20500"/>
    <x v="5381"/>
    <x v="1346"/>
    <x v="3"/>
    <d v="2021-04-14T02:56:03"/>
    <x v="0"/>
  </r>
  <r>
    <n v="20503"/>
    <x v="5382"/>
    <x v="1161"/>
    <x v="1376"/>
    <d v="2021-04-12T06:11:21"/>
    <x v="0"/>
  </r>
  <r>
    <n v="20507"/>
    <x v="5382"/>
    <x v="1231"/>
    <x v="27"/>
    <d v="2021-04-13T21:01:20"/>
    <x v="0"/>
  </r>
  <r>
    <n v="20512"/>
    <x v="5383"/>
    <x v="1241"/>
    <x v="125"/>
    <d v="2021-04-14T07:09:22"/>
    <x v="0"/>
  </r>
  <r>
    <n v="20517"/>
    <x v="5384"/>
    <x v="176"/>
    <x v="4"/>
    <d v="2021-04-01T04:43:44"/>
    <x v="0"/>
  </r>
  <r>
    <n v="20521"/>
    <x v="5385"/>
    <x v="424"/>
    <x v="403"/>
    <d v="2021-04-06T12:12:16"/>
    <x v="0"/>
  </r>
  <r>
    <n v="20524"/>
    <x v="5385"/>
    <x v="2390"/>
    <x v="1432"/>
    <d v="2021-04-22T11:09:04"/>
    <x v="0"/>
  </r>
  <r>
    <n v="20525"/>
    <x v="5386"/>
    <x v="1585"/>
    <x v="296"/>
    <d v="2021-04-16T03:29:29"/>
    <x v="0"/>
  </r>
  <r>
    <n v="20529"/>
    <x v="5387"/>
    <x v="2391"/>
    <x v="3"/>
    <d v="2021-04-22T09:56:57"/>
    <x v="0"/>
  </r>
  <r>
    <n v="20530"/>
    <x v="5388"/>
    <x v="2392"/>
    <x v="51"/>
    <d v="2021-04-21T22:13:27"/>
    <x v="0"/>
  </r>
  <r>
    <n v="20531"/>
    <x v="5389"/>
    <x v="2393"/>
    <x v="487"/>
    <d v="2021-04-21T16:29:30"/>
    <x v="0"/>
  </r>
  <r>
    <n v="20535"/>
    <x v="5389"/>
    <x v="2394"/>
    <x v="198"/>
    <d v="2021-04-21T17:58:13"/>
    <x v="0"/>
  </r>
  <r>
    <n v="20539"/>
    <x v="5389"/>
    <x v="2395"/>
    <x v="33"/>
    <d v="2021-04-21T10:51:09"/>
    <x v="0"/>
  </r>
  <r>
    <n v="20542"/>
    <x v="5390"/>
    <x v="2396"/>
    <x v="3"/>
    <d v="2021-04-21T23:48:57"/>
    <x v="0"/>
  </r>
  <r>
    <n v="20543"/>
    <x v="5391"/>
    <x v="2325"/>
    <x v="170"/>
    <d v="2021-04-21T17:17:14"/>
    <x v="0"/>
  </r>
  <r>
    <n v="20548"/>
    <x v="5392"/>
    <x v="489"/>
    <x v="13"/>
    <d v="2021-04-07T07:37:45"/>
    <x v="0"/>
  </r>
  <r>
    <n v="20549"/>
    <x v="5393"/>
    <x v="2397"/>
    <x v="13"/>
    <d v="2021-04-22T03:42:27"/>
    <x v="0"/>
  </r>
  <r>
    <n v="20553"/>
    <x v="5394"/>
    <x v="2398"/>
    <x v="203"/>
    <d v="2021-04-21T22:52:46"/>
    <x v="0"/>
  </r>
  <r>
    <n v="20554"/>
    <x v="5395"/>
    <x v="2399"/>
    <x v="149"/>
    <d v="2021-04-21T13:04:03"/>
    <x v="0"/>
  </r>
  <r>
    <n v="20555"/>
    <x v="5396"/>
    <x v="573"/>
    <x v="1433"/>
    <d v="2021-04-07T05:53:30"/>
    <x v="0"/>
  </r>
  <r>
    <n v="20559"/>
    <x v="5397"/>
    <x v="1035"/>
    <x v="264"/>
    <d v="2021-04-12T11:05:05"/>
    <x v="0"/>
  </r>
  <r>
    <n v="20560"/>
    <x v="5398"/>
    <x v="450"/>
    <x v="109"/>
    <d v="2021-04-06T22:49:19"/>
    <x v="0"/>
  </r>
  <r>
    <n v="20562"/>
    <x v="5399"/>
    <x v="1518"/>
    <x v="13"/>
    <d v="2021-04-16T03:03:07"/>
    <x v="0"/>
  </r>
  <r>
    <n v="20563"/>
    <x v="5400"/>
    <x v="2400"/>
    <x v="3"/>
    <d v="2021-04-22T21:06:21"/>
    <x v="0"/>
  </r>
  <r>
    <n v="20565"/>
    <x v="5401"/>
    <x v="1784"/>
    <x v="3"/>
    <d v="2021-04-17T13:15:29"/>
    <x v="0"/>
  </r>
  <r>
    <n v="20569"/>
    <x v="5402"/>
    <x v="402"/>
    <x v="19"/>
    <d v="2021-04-06T13:31:56"/>
    <x v="0"/>
  </r>
  <r>
    <n v="20573"/>
    <x v="5403"/>
    <x v="2401"/>
    <x v="29"/>
    <d v="2021-04-22T05:06:41"/>
    <x v="0"/>
  </r>
  <r>
    <n v="20578"/>
    <x v="5403"/>
    <x v="872"/>
    <x v="130"/>
    <d v="2021-04-10T08:07:20"/>
    <x v="0"/>
  </r>
  <r>
    <n v="20579"/>
    <x v="5404"/>
    <x v="2402"/>
    <x v="1434"/>
    <d v="2021-04-21T17:01:55"/>
    <x v="0"/>
  </r>
  <r>
    <n v="20582"/>
    <x v="5405"/>
    <x v="2319"/>
    <x v="13"/>
    <d v="2021-04-21T10:07:14"/>
    <x v="0"/>
  </r>
  <r>
    <n v="20585"/>
    <x v="5406"/>
    <x v="2403"/>
    <x v="27"/>
    <d v="2021-04-22T04:53:31"/>
    <x v="0"/>
  </r>
  <r>
    <n v="20589"/>
    <x v="5407"/>
    <x v="2404"/>
    <x v="13"/>
    <d v="2021-04-22T06:16:13"/>
    <x v="0"/>
  </r>
  <r>
    <n v="20594"/>
    <x v="5408"/>
    <x v="2405"/>
    <x v="13"/>
    <d v="2021-04-21T19:13:02"/>
    <x v="0"/>
  </r>
  <r>
    <n v="20599"/>
    <x v="5409"/>
    <x v="843"/>
    <x v="3"/>
    <d v="2021-04-10T02:15:44"/>
    <x v="0"/>
  </r>
  <r>
    <n v="20603"/>
    <x v="5410"/>
    <x v="2234"/>
    <x v="278"/>
    <d v="2021-04-21T09:09:12"/>
    <x v="0"/>
  </r>
  <r>
    <n v="20606"/>
    <x v="5411"/>
    <x v="241"/>
    <x v="1435"/>
    <d v="2021-04-02T05:45:10"/>
    <x v="0"/>
  </r>
  <r>
    <n v="20607"/>
    <x v="5412"/>
    <x v="2406"/>
    <x v="19"/>
    <d v="2021-04-21T06:09:33"/>
    <x v="0"/>
  </r>
  <r>
    <n v="20611"/>
    <x v="5413"/>
    <x v="2407"/>
    <x v="13"/>
    <d v="2021-04-22T06:00:21"/>
    <x v="0"/>
  </r>
  <r>
    <n v="20615"/>
    <x v="5414"/>
    <x v="110"/>
    <x v="682"/>
    <d v="2021-03-30T15:17:42"/>
    <x v="1"/>
  </r>
  <r>
    <n v="20620"/>
    <x v="5415"/>
    <x v="2408"/>
    <x v="11"/>
    <d v="2021-04-22T05:37:56"/>
    <x v="0"/>
  </r>
  <r>
    <n v="20621"/>
    <x v="5416"/>
    <x v="2409"/>
    <x v="335"/>
    <d v="2021-04-22T05:14:37"/>
    <x v="0"/>
  </r>
  <r>
    <n v="20622"/>
    <x v="5417"/>
    <x v="2410"/>
    <x v="8"/>
    <d v="2021-04-22T04:43:06"/>
    <x v="0"/>
  </r>
  <r>
    <n v="20623"/>
    <x v="5418"/>
    <x v="854"/>
    <x v="14"/>
    <d v="2021-04-10T15:37:59"/>
    <x v="0"/>
  </r>
  <r>
    <n v="20626"/>
    <x v="5419"/>
    <x v="1416"/>
    <x v="605"/>
    <d v="2021-04-15T19:43:18"/>
    <x v="0"/>
  </r>
  <r>
    <n v="20629"/>
    <x v="5420"/>
    <x v="2411"/>
    <x v="1436"/>
    <d v="2021-04-21T23:53:48"/>
    <x v="0"/>
  </r>
  <r>
    <n v="20633"/>
    <x v="5421"/>
    <x v="2412"/>
    <x v="403"/>
    <d v="2021-04-21T13:24:19"/>
    <x v="0"/>
  </r>
  <r>
    <n v="20637"/>
    <x v="5422"/>
    <x v="455"/>
    <x v="29"/>
    <d v="2021-04-06T05:41:45"/>
    <x v="0"/>
  </r>
  <r>
    <n v="20640"/>
    <x v="5423"/>
    <x v="2413"/>
    <x v="19"/>
    <d v="2021-04-22T16:51:47"/>
    <x v="0"/>
  </r>
  <r>
    <n v="20645"/>
    <x v="5424"/>
    <x v="1230"/>
    <x v="555"/>
    <d v="2021-04-13T15:17:48"/>
    <x v="0"/>
  </r>
  <r>
    <n v="20648"/>
    <x v="5425"/>
    <x v="2414"/>
    <x v="19"/>
    <d v="2021-04-21T01:55:05"/>
    <x v="0"/>
  </r>
  <r>
    <n v="20650"/>
    <x v="5426"/>
    <x v="1660"/>
    <x v="3"/>
    <d v="2021-04-17T06:59:24"/>
    <x v="0"/>
  </r>
  <r>
    <n v="20653"/>
    <x v="5427"/>
    <x v="2415"/>
    <x v="228"/>
    <d v="2021-04-22T11:00:19"/>
    <x v="0"/>
  </r>
  <r>
    <n v="20657"/>
    <x v="5428"/>
    <x v="2416"/>
    <x v="24"/>
    <d v="2021-04-21T18:17:13"/>
    <x v="0"/>
  </r>
  <r>
    <n v="20662"/>
    <x v="5429"/>
    <x v="2417"/>
    <x v="13"/>
    <d v="2021-04-22T21:59:21"/>
    <x v="0"/>
  </r>
  <r>
    <n v="20665"/>
    <x v="5430"/>
    <x v="2418"/>
    <x v="29"/>
    <d v="2021-04-22T12:08:38"/>
    <x v="0"/>
  </r>
  <r>
    <n v="20667"/>
    <x v="5431"/>
    <x v="2419"/>
    <x v="642"/>
    <d v="2021-04-22T11:52:32"/>
    <x v="0"/>
  </r>
  <r>
    <n v="20671"/>
    <x v="5431"/>
    <x v="2420"/>
    <x v="19"/>
    <d v="2021-04-22T06:19:30"/>
    <x v="0"/>
  </r>
  <r>
    <n v="20676"/>
    <x v="5432"/>
    <x v="2421"/>
    <x v="6"/>
    <d v="2021-04-22T12:54:54"/>
    <x v="0"/>
  </r>
  <r>
    <n v="20679"/>
    <x v="5432"/>
    <x v="2422"/>
    <x v="812"/>
    <d v="2021-04-22T05:51:17"/>
    <x v="0"/>
  </r>
  <r>
    <n v="20681"/>
    <x v="5433"/>
    <x v="1775"/>
    <x v="1138"/>
    <d v="2021-04-17T22:36:28"/>
    <x v="0"/>
  </r>
  <r>
    <n v="20683"/>
    <x v="5434"/>
    <x v="2423"/>
    <x v="3"/>
    <d v="2021-04-22T17:32:13"/>
    <x v="0"/>
  </r>
  <r>
    <n v="20684"/>
    <x v="5435"/>
    <x v="1964"/>
    <x v="118"/>
    <d v="2021-04-19T14:59:35"/>
    <x v="0"/>
  </r>
  <r>
    <n v="20685"/>
    <x v="5436"/>
    <x v="1262"/>
    <x v="15"/>
    <d v="2021-04-13T19:43:22"/>
    <x v="0"/>
  </r>
  <r>
    <n v="20688"/>
    <x v="5437"/>
    <x v="1912"/>
    <x v="1044"/>
    <d v="2021-04-18T07:44:49"/>
    <x v="0"/>
  </r>
  <r>
    <n v="20690"/>
    <x v="5438"/>
    <x v="2424"/>
    <x v="48"/>
    <d v="2021-04-22T00:45:17"/>
    <x v="0"/>
  </r>
  <r>
    <n v="20692"/>
    <x v="5439"/>
    <x v="2425"/>
    <x v="127"/>
    <d v="2021-04-21T14:50:04"/>
    <x v="0"/>
  </r>
  <r>
    <n v="20697"/>
    <x v="5440"/>
    <x v="2426"/>
    <x v="19"/>
    <d v="2021-04-22T06:26:39"/>
    <x v="0"/>
  </r>
  <r>
    <n v="20699"/>
    <x v="5441"/>
    <x v="2427"/>
    <x v="13"/>
    <d v="2021-04-22T06:42:13"/>
    <x v="0"/>
  </r>
  <r>
    <n v="20704"/>
    <x v="5442"/>
    <x v="1909"/>
    <x v="613"/>
    <d v="2021-04-18T19:03:18"/>
    <x v="0"/>
  </r>
  <r>
    <n v="20705"/>
    <x v="5443"/>
    <x v="5"/>
    <x v="88"/>
    <d v="2021-03-29T18:58:08"/>
    <x v="1"/>
  </r>
  <r>
    <n v="20710"/>
    <x v="5444"/>
    <x v="2428"/>
    <x v="386"/>
    <d v="2021-04-21T20:46:44"/>
    <x v="0"/>
  </r>
  <r>
    <n v="20715"/>
    <x v="5445"/>
    <x v="2429"/>
    <x v="3"/>
    <d v="2021-04-21T19:59:40"/>
    <x v="0"/>
  </r>
  <r>
    <n v="20716"/>
    <x v="5446"/>
    <x v="2430"/>
    <x v="96"/>
    <d v="2021-04-22T06:53:11"/>
    <x v="0"/>
  </r>
  <r>
    <n v="20717"/>
    <x v="5447"/>
    <x v="2431"/>
    <x v="82"/>
    <d v="2021-04-22T09:01:51"/>
    <x v="0"/>
  </r>
  <r>
    <n v="20722"/>
    <x v="5448"/>
    <x v="304"/>
    <x v="1437"/>
    <d v="2021-04-03T18:38:01"/>
    <x v="0"/>
  </r>
  <r>
    <n v="20727"/>
    <x v="5449"/>
    <x v="2432"/>
    <x v="82"/>
    <d v="2021-04-21T10:12:27"/>
    <x v="0"/>
  </r>
  <r>
    <n v="20732"/>
    <x v="5450"/>
    <x v="1164"/>
    <x v="255"/>
    <d v="2021-04-12T15:00:18"/>
    <x v="0"/>
  </r>
  <r>
    <n v="20737"/>
    <x v="5451"/>
    <x v="2433"/>
    <x v="1006"/>
    <d v="2021-04-21T10:42:41"/>
    <x v="0"/>
  </r>
  <r>
    <n v="20740"/>
    <x v="5452"/>
    <x v="2434"/>
    <x v="1438"/>
    <d v="2021-04-22T18:26:39"/>
    <x v="0"/>
  </r>
  <r>
    <n v="20745"/>
    <x v="5453"/>
    <x v="1346"/>
    <x v="149"/>
    <d v="2021-04-14T02:56:03"/>
    <x v="0"/>
  </r>
  <r>
    <n v="20748"/>
    <x v="5454"/>
    <x v="2435"/>
    <x v="487"/>
    <d v="2021-04-22T02:31:11"/>
    <x v="0"/>
  </r>
  <r>
    <n v="20750"/>
    <x v="5455"/>
    <x v="2436"/>
    <x v="3"/>
    <d v="2021-04-22T20:50:39"/>
    <x v="0"/>
  </r>
  <r>
    <n v="20752"/>
    <x v="5456"/>
    <x v="2437"/>
    <x v="68"/>
    <d v="2021-04-22T15:56:07"/>
    <x v="0"/>
  </r>
  <r>
    <n v="20756"/>
    <x v="5457"/>
    <x v="2438"/>
    <x v="13"/>
    <d v="2021-04-22T14:34:12"/>
    <x v="0"/>
  </r>
  <r>
    <n v="20757"/>
    <x v="5458"/>
    <x v="2439"/>
    <x v="306"/>
    <d v="2021-04-22T09:55:31"/>
    <x v="0"/>
  </r>
  <r>
    <n v="20761"/>
    <x v="5459"/>
    <x v="2440"/>
    <x v="678"/>
    <d v="2021-04-22T04:11:13"/>
    <x v="0"/>
  </r>
  <r>
    <n v="20762"/>
    <x v="5460"/>
    <x v="2441"/>
    <x v="12"/>
    <d v="2021-04-21T05:51:48"/>
    <x v="0"/>
  </r>
  <r>
    <n v="20764"/>
    <x v="5461"/>
    <x v="2442"/>
    <x v="686"/>
    <d v="2021-04-22T10:07:29"/>
    <x v="0"/>
  </r>
  <r>
    <n v="20769"/>
    <x v="5462"/>
    <x v="2443"/>
    <x v="3"/>
    <d v="2021-04-22T04:45:46"/>
    <x v="0"/>
  </r>
  <r>
    <n v="20773"/>
    <x v="5463"/>
    <x v="2444"/>
    <x v="3"/>
    <d v="2021-04-21T23:41:43"/>
    <x v="0"/>
  </r>
  <r>
    <n v="20774"/>
    <x v="5464"/>
    <x v="2445"/>
    <x v="130"/>
    <d v="2021-04-22T09:16:22"/>
    <x v="0"/>
  </r>
  <r>
    <n v="20778"/>
    <x v="5465"/>
    <x v="2446"/>
    <x v="3"/>
    <d v="2021-04-22T10:19:22"/>
    <x v="0"/>
  </r>
  <r>
    <n v="20782"/>
    <x v="5466"/>
    <x v="1847"/>
    <x v="13"/>
    <d v="2021-04-18T13:17:35"/>
    <x v="0"/>
  </r>
  <r>
    <n v="20787"/>
    <x v="5467"/>
    <x v="2447"/>
    <x v="203"/>
    <d v="2021-04-22T05:52:04"/>
    <x v="0"/>
  </r>
  <r>
    <n v="20788"/>
    <x v="5468"/>
    <x v="2448"/>
    <x v="1439"/>
    <d v="2021-04-22T22:24:09"/>
    <x v="0"/>
  </r>
  <r>
    <n v="20793"/>
    <x v="5469"/>
    <x v="2449"/>
    <x v="24"/>
    <d v="2021-04-22T11:25:43"/>
    <x v="0"/>
  </r>
  <r>
    <n v="20797"/>
    <x v="5470"/>
    <x v="958"/>
    <x v="504"/>
    <d v="2021-04-10T19:35:28"/>
    <x v="0"/>
  </r>
  <r>
    <n v="20800"/>
    <x v="5471"/>
    <x v="1940"/>
    <x v="6"/>
    <d v="2021-04-18T14:29:40"/>
    <x v="0"/>
  </r>
  <r>
    <n v="20801"/>
    <x v="5472"/>
    <x v="2450"/>
    <x v="192"/>
    <d v="2021-04-22T10:15:38"/>
    <x v="0"/>
  </r>
  <r>
    <n v="20802"/>
    <x v="5473"/>
    <x v="1139"/>
    <x v="72"/>
    <d v="2021-04-12T06:22:12"/>
    <x v="0"/>
  </r>
  <r>
    <n v="20806"/>
    <x v="5474"/>
    <x v="2451"/>
    <x v="328"/>
    <d v="2021-04-22T17:57:20"/>
    <x v="0"/>
  </r>
  <r>
    <n v="20809"/>
    <x v="5475"/>
    <x v="2452"/>
    <x v="13"/>
    <d v="2021-04-22T06:02:16"/>
    <x v="0"/>
  </r>
  <r>
    <n v="20813"/>
    <x v="5476"/>
    <x v="2453"/>
    <x v="13"/>
    <d v="2021-04-22T01:12:53"/>
    <x v="0"/>
  </r>
  <r>
    <n v="20818"/>
    <x v="5477"/>
    <x v="725"/>
    <x v="4"/>
    <d v="2021-04-09T05:12:46"/>
    <x v="0"/>
  </r>
  <r>
    <n v="20820"/>
    <x v="5478"/>
    <x v="1153"/>
    <x v="717"/>
    <d v="2021-04-12T21:45:00"/>
    <x v="0"/>
  </r>
  <r>
    <n v="20821"/>
    <x v="5479"/>
    <x v="2454"/>
    <x v="202"/>
    <d v="2021-04-21T19:45:17"/>
    <x v="0"/>
  </r>
  <r>
    <n v="20823"/>
    <x v="5480"/>
    <x v="1725"/>
    <x v="211"/>
    <d v="2021-04-17T16:44:28"/>
    <x v="0"/>
  </r>
  <r>
    <n v="20827"/>
    <x v="5481"/>
    <x v="197"/>
    <x v="12"/>
    <d v="2021-04-01T16:34:10"/>
    <x v="0"/>
  </r>
  <r>
    <n v="20831"/>
    <x v="5482"/>
    <x v="2455"/>
    <x v="3"/>
    <d v="2021-04-22T02:11:45"/>
    <x v="0"/>
  </r>
  <r>
    <n v="20834"/>
    <x v="5483"/>
    <x v="348"/>
    <x v="4"/>
    <d v="2021-04-04T04:17:00"/>
    <x v="0"/>
  </r>
  <r>
    <n v="20835"/>
    <x v="5484"/>
    <x v="987"/>
    <x v="1440"/>
    <d v="2021-04-12T04:53:07"/>
    <x v="0"/>
  </r>
  <r>
    <n v="20836"/>
    <x v="5485"/>
    <x v="2456"/>
    <x v="19"/>
    <d v="2021-04-21T20:02:57"/>
    <x v="0"/>
  </r>
  <r>
    <n v="20839"/>
    <x v="5485"/>
    <x v="1841"/>
    <x v="137"/>
    <d v="2021-04-18T03:09:19"/>
    <x v="0"/>
  </r>
  <r>
    <n v="20842"/>
    <x v="5486"/>
    <x v="2457"/>
    <x v="19"/>
    <d v="2021-04-22T00:30:14"/>
    <x v="0"/>
  </r>
  <r>
    <n v="20845"/>
    <x v="5487"/>
    <x v="2458"/>
    <x v="328"/>
    <d v="2021-04-22T18:16:12"/>
    <x v="0"/>
  </r>
  <r>
    <n v="20849"/>
    <x v="5488"/>
    <x v="2459"/>
    <x v="1128"/>
    <d v="2021-04-21T21:27:00"/>
    <x v="0"/>
  </r>
  <r>
    <n v="20852"/>
    <x v="5489"/>
    <x v="2460"/>
    <x v="13"/>
    <d v="2021-04-21T04:17:44"/>
    <x v="0"/>
  </r>
  <r>
    <n v="20855"/>
    <x v="5490"/>
    <x v="2461"/>
    <x v="1441"/>
    <d v="2021-04-21T10:28:43"/>
    <x v="0"/>
  </r>
  <r>
    <n v="20858"/>
    <x v="5491"/>
    <x v="2462"/>
    <x v="17"/>
    <d v="2021-04-22T17:45:42"/>
    <x v="0"/>
  </r>
  <r>
    <n v="20859"/>
    <x v="5492"/>
    <x v="1711"/>
    <x v="19"/>
    <d v="2021-04-17T22:37:04"/>
    <x v="0"/>
  </r>
  <r>
    <n v="20862"/>
    <x v="5493"/>
    <x v="2463"/>
    <x v="24"/>
    <d v="2021-04-23T00:23:23"/>
    <x v="0"/>
  </r>
  <r>
    <n v="20864"/>
    <x v="5494"/>
    <x v="1386"/>
    <x v="19"/>
    <d v="2021-04-15T08:47:03"/>
    <x v="0"/>
  </r>
  <r>
    <n v="20867"/>
    <x v="5495"/>
    <x v="2464"/>
    <x v="9"/>
    <d v="2021-04-21T20:26:44"/>
    <x v="0"/>
  </r>
  <r>
    <n v="20869"/>
    <x v="5496"/>
    <x v="152"/>
    <x v="594"/>
    <d v="2021-03-31T03:41:57"/>
    <x v="1"/>
  </r>
  <r>
    <n v="20873"/>
    <x v="5497"/>
    <x v="91"/>
    <x v="420"/>
    <d v="2021-03-31T01:13:41"/>
    <x v="1"/>
  </r>
  <r>
    <n v="20876"/>
    <x v="5498"/>
    <x v="2465"/>
    <x v="1025"/>
    <d v="2021-04-22T07:55:57"/>
    <x v="0"/>
  </r>
  <r>
    <n v="20878"/>
    <x v="5499"/>
    <x v="2466"/>
    <x v="492"/>
    <d v="2021-04-23T01:08:24"/>
    <x v="0"/>
  </r>
  <r>
    <n v="20883"/>
    <x v="5499"/>
    <x v="166"/>
    <x v="113"/>
    <d v="2021-03-30T21:24:29"/>
    <x v="1"/>
  </r>
  <r>
    <n v="20884"/>
    <x v="5500"/>
    <x v="1285"/>
    <x v="685"/>
    <d v="2021-04-14T02:50:13"/>
    <x v="0"/>
  </r>
  <r>
    <n v="20885"/>
    <x v="5501"/>
    <x v="2467"/>
    <x v="1442"/>
    <d v="2021-04-23T01:16:36"/>
    <x v="0"/>
  </r>
  <r>
    <n v="20890"/>
    <x v="5502"/>
    <x v="2014"/>
    <x v="504"/>
    <d v="2021-04-20T04:47:37"/>
    <x v="0"/>
  </r>
  <r>
    <n v="20893"/>
    <x v="5503"/>
    <x v="2468"/>
    <x v="652"/>
    <d v="2021-04-22T03:01:35"/>
    <x v="0"/>
  </r>
  <r>
    <n v="20898"/>
    <x v="5504"/>
    <x v="2469"/>
    <x v="3"/>
    <d v="2021-04-23T06:12:00"/>
    <x v="0"/>
  </r>
  <r>
    <n v="20900"/>
    <x v="5505"/>
    <x v="2470"/>
    <x v="671"/>
    <d v="2021-04-22T08:05:08"/>
    <x v="0"/>
  </r>
  <r>
    <n v="20904"/>
    <x v="5506"/>
    <x v="2471"/>
    <x v="1443"/>
    <d v="2021-04-22T20:24:50"/>
    <x v="0"/>
  </r>
  <r>
    <n v="20905"/>
    <x v="5507"/>
    <x v="42"/>
    <x v="20"/>
    <d v="2021-03-29T18:54:29"/>
    <x v="1"/>
  </r>
  <r>
    <n v="20907"/>
    <x v="5507"/>
    <x v="2472"/>
    <x v="126"/>
    <d v="2021-04-23T02:25:26"/>
    <x v="0"/>
  </r>
  <r>
    <n v="20911"/>
    <x v="5508"/>
    <x v="325"/>
    <x v="73"/>
    <d v="2021-04-03T01:26:20"/>
    <x v="0"/>
  </r>
  <r>
    <n v="20914"/>
    <x v="5509"/>
    <x v="2473"/>
    <x v="1362"/>
    <d v="2021-04-22T04:32:46"/>
    <x v="0"/>
  </r>
  <r>
    <n v="20918"/>
    <x v="5510"/>
    <x v="1156"/>
    <x v="1444"/>
    <d v="2021-04-12T18:15:36"/>
    <x v="0"/>
  </r>
  <r>
    <n v="20920"/>
    <x v="5510"/>
    <x v="46"/>
    <x v="3"/>
    <d v="2021-03-31T04:29:03"/>
    <x v="1"/>
  </r>
  <r>
    <n v="20921"/>
    <x v="5511"/>
    <x v="517"/>
    <x v="1445"/>
    <d v="2021-04-07T15:58:50"/>
    <x v="0"/>
  </r>
  <r>
    <n v="20922"/>
    <x v="5512"/>
    <x v="2228"/>
    <x v="551"/>
    <d v="2021-04-22T01:16:27"/>
    <x v="0"/>
  </r>
  <r>
    <n v="20925"/>
    <x v="5513"/>
    <x v="1234"/>
    <x v="3"/>
    <d v="2021-04-14T00:35:51"/>
    <x v="0"/>
  </r>
  <r>
    <n v="20926"/>
    <x v="5514"/>
    <x v="925"/>
    <x v="477"/>
    <d v="2021-04-10T16:28:58"/>
    <x v="0"/>
  </r>
  <r>
    <n v="20927"/>
    <x v="5515"/>
    <x v="416"/>
    <x v="49"/>
    <d v="2021-04-06T10:31:36"/>
    <x v="0"/>
  </r>
  <r>
    <n v="20932"/>
    <x v="5516"/>
    <x v="2474"/>
    <x v="1446"/>
    <d v="2021-04-22T19:09:36"/>
    <x v="0"/>
  </r>
  <r>
    <n v="20936"/>
    <x v="5517"/>
    <x v="2282"/>
    <x v="19"/>
    <d v="2021-04-21T10:08:44"/>
    <x v="0"/>
  </r>
  <r>
    <n v="20937"/>
    <x v="5518"/>
    <x v="762"/>
    <x v="68"/>
    <d v="2021-04-09T14:36:23"/>
    <x v="0"/>
  </r>
  <r>
    <n v="20941"/>
    <x v="5519"/>
    <x v="2475"/>
    <x v="71"/>
    <d v="2021-04-21T03:46:14"/>
    <x v="0"/>
  </r>
  <r>
    <n v="20944"/>
    <x v="5520"/>
    <x v="1336"/>
    <x v="3"/>
    <d v="2021-04-13T15:11:11"/>
    <x v="0"/>
  </r>
  <r>
    <n v="20948"/>
    <x v="5521"/>
    <x v="2476"/>
    <x v="15"/>
    <d v="2021-04-22T02:00:18"/>
    <x v="0"/>
  </r>
  <r>
    <n v="20953"/>
    <x v="5522"/>
    <x v="2477"/>
    <x v="400"/>
    <d v="2021-04-22T08:11:18"/>
    <x v="0"/>
  </r>
  <r>
    <n v="20957"/>
    <x v="5523"/>
    <x v="2478"/>
    <x v="306"/>
    <d v="2021-04-22T13:47:32"/>
    <x v="0"/>
  </r>
  <r>
    <n v="20961"/>
    <x v="5524"/>
    <x v="905"/>
    <x v="7"/>
    <d v="2021-04-10T23:00:58"/>
    <x v="0"/>
  </r>
  <r>
    <n v="20966"/>
    <x v="5525"/>
    <x v="2479"/>
    <x v="3"/>
    <d v="2021-04-22T04:07:37"/>
    <x v="0"/>
  </r>
  <r>
    <n v="20967"/>
    <x v="5526"/>
    <x v="1665"/>
    <x v="873"/>
    <d v="2021-04-17T03:07:19"/>
    <x v="0"/>
  </r>
  <r>
    <n v="20969"/>
    <x v="5527"/>
    <x v="1093"/>
    <x v="19"/>
    <d v="2021-04-12T10:19:22"/>
    <x v="0"/>
  </r>
  <r>
    <n v="20973"/>
    <x v="5528"/>
    <x v="2064"/>
    <x v="1447"/>
    <d v="2021-04-21T02:34:15"/>
    <x v="0"/>
  </r>
  <r>
    <n v="20974"/>
    <x v="5529"/>
    <x v="930"/>
    <x v="1448"/>
    <d v="2021-04-10T17:32:47"/>
    <x v="0"/>
  </r>
  <r>
    <n v="20979"/>
    <x v="5530"/>
    <x v="2480"/>
    <x v="82"/>
    <d v="2021-04-21T13:21:54"/>
    <x v="0"/>
  </r>
  <r>
    <n v="20982"/>
    <x v="5531"/>
    <x v="828"/>
    <x v="139"/>
    <d v="2021-04-09T17:57:44"/>
    <x v="0"/>
  </r>
  <r>
    <n v="20986"/>
    <x v="5532"/>
    <x v="2110"/>
    <x v="264"/>
    <d v="2021-04-19T21:52:13"/>
    <x v="0"/>
  </r>
  <r>
    <n v="20989"/>
    <x v="5532"/>
    <x v="2481"/>
    <x v="13"/>
    <d v="2021-04-23T03:38:12"/>
    <x v="0"/>
  </r>
  <r>
    <n v="20991"/>
    <x v="5533"/>
    <x v="1300"/>
    <x v="99"/>
    <d v="2021-04-15T09:27:00"/>
    <x v="0"/>
  </r>
  <r>
    <n v="20995"/>
    <x v="5534"/>
    <x v="2482"/>
    <x v="13"/>
    <d v="2021-04-22T04:46:54"/>
    <x v="0"/>
  </r>
  <r>
    <n v="20999"/>
    <x v="5535"/>
    <x v="891"/>
    <x v="60"/>
    <d v="2021-04-10T14:43:12"/>
    <x v="0"/>
  </r>
  <r>
    <n v="21004"/>
    <x v="5536"/>
    <x v="1374"/>
    <x v="13"/>
    <d v="2021-04-15T00:04:37"/>
    <x v="0"/>
  </r>
  <r>
    <n v="21007"/>
    <x v="5537"/>
    <x v="1131"/>
    <x v="844"/>
    <d v="2021-04-12T15:27:10"/>
    <x v="0"/>
  </r>
  <r>
    <n v="21010"/>
    <x v="5538"/>
    <x v="2127"/>
    <x v="59"/>
    <d v="2021-04-20T17:36:05"/>
    <x v="0"/>
  </r>
  <r>
    <n v="21014"/>
    <x v="5539"/>
    <x v="744"/>
    <x v="81"/>
    <d v="2021-04-09T06:53:34"/>
    <x v="0"/>
  </r>
  <r>
    <n v="21017"/>
    <x v="5539"/>
    <x v="740"/>
    <x v="54"/>
    <d v="2021-04-09T22:48:44"/>
    <x v="0"/>
  </r>
  <r>
    <n v="21021"/>
    <x v="5539"/>
    <x v="2483"/>
    <x v="1449"/>
    <d v="2021-04-23T09:44:24"/>
    <x v="0"/>
  </r>
  <r>
    <n v="21025"/>
    <x v="5540"/>
    <x v="1809"/>
    <x v="219"/>
    <d v="2021-04-17T20:18:15"/>
    <x v="0"/>
  </r>
  <r>
    <n v="21026"/>
    <x v="5541"/>
    <x v="2088"/>
    <x v="4"/>
    <d v="2021-04-20T22:45:32"/>
    <x v="0"/>
  </r>
  <r>
    <n v="21028"/>
    <x v="5542"/>
    <x v="2484"/>
    <x v="14"/>
    <d v="2021-04-21T08:19:24"/>
    <x v="0"/>
  </r>
  <r>
    <n v="21030"/>
    <x v="5543"/>
    <x v="1317"/>
    <x v="139"/>
    <d v="2021-04-14T22:57:51"/>
    <x v="0"/>
  </r>
  <r>
    <n v="21033"/>
    <x v="5543"/>
    <x v="875"/>
    <x v="13"/>
    <d v="2021-04-10T08:04:09"/>
    <x v="0"/>
  </r>
  <r>
    <n v="21037"/>
    <x v="5543"/>
    <x v="2485"/>
    <x v="19"/>
    <d v="2021-04-22T16:32:05"/>
    <x v="0"/>
  </r>
  <r>
    <n v="21041"/>
    <x v="5544"/>
    <x v="1896"/>
    <x v="129"/>
    <d v="2021-04-18T17:41:44"/>
    <x v="0"/>
  </r>
  <r>
    <n v="21046"/>
    <x v="5545"/>
    <x v="2486"/>
    <x v="472"/>
    <d v="2021-04-22T06:28:59"/>
    <x v="0"/>
  </r>
  <r>
    <n v="21051"/>
    <x v="5545"/>
    <x v="2487"/>
    <x v="130"/>
    <d v="2021-04-22T23:29:22"/>
    <x v="0"/>
  </r>
  <r>
    <n v="21053"/>
    <x v="5545"/>
    <x v="2488"/>
    <x v="1450"/>
    <d v="2021-04-21T19:45:06"/>
    <x v="0"/>
  </r>
  <r>
    <n v="21056"/>
    <x v="5546"/>
    <x v="741"/>
    <x v="1451"/>
    <d v="2021-04-09T19:41:07"/>
    <x v="0"/>
  </r>
  <r>
    <n v="21058"/>
    <x v="5546"/>
    <x v="2489"/>
    <x v="314"/>
    <d v="2021-04-22T12:13:49"/>
    <x v="0"/>
  </r>
  <r>
    <n v="21059"/>
    <x v="5547"/>
    <x v="2490"/>
    <x v="1264"/>
    <d v="2021-04-23T05:11:46"/>
    <x v="0"/>
  </r>
  <r>
    <n v="21062"/>
    <x v="5548"/>
    <x v="253"/>
    <x v="1452"/>
    <d v="2021-04-02T06:15:53"/>
    <x v="0"/>
  </r>
  <r>
    <n v="21066"/>
    <x v="5548"/>
    <x v="2491"/>
    <x v="384"/>
    <d v="2021-04-22T17:55:48"/>
    <x v="0"/>
  </r>
  <r>
    <n v="21070"/>
    <x v="5548"/>
    <x v="2492"/>
    <x v="77"/>
    <d v="2021-04-22T05:50:59"/>
    <x v="0"/>
  </r>
  <r>
    <n v="21074"/>
    <x v="5548"/>
    <x v="2493"/>
    <x v="326"/>
    <d v="2021-04-22T05:59:38"/>
    <x v="0"/>
  </r>
  <r>
    <n v="21076"/>
    <x v="5549"/>
    <x v="981"/>
    <x v="1453"/>
    <d v="2021-04-11T22:03:09"/>
    <x v="0"/>
  </r>
  <r>
    <n v="21081"/>
    <x v="5550"/>
    <x v="2494"/>
    <x v="1454"/>
    <d v="2021-04-22T01:02:38"/>
    <x v="0"/>
  </r>
  <r>
    <n v="21082"/>
    <x v="5551"/>
    <x v="2495"/>
    <x v="88"/>
    <d v="2021-04-22T00:17:17"/>
    <x v="0"/>
  </r>
  <r>
    <n v="21083"/>
    <x v="5551"/>
    <x v="2189"/>
    <x v="48"/>
    <d v="2021-04-20T18:06:53"/>
    <x v="0"/>
  </r>
  <r>
    <n v="21086"/>
    <x v="5552"/>
    <x v="39"/>
    <x v="207"/>
    <d v="2021-03-30T10:44:46"/>
    <x v="1"/>
  </r>
  <r>
    <n v="21090"/>
    <x v="5553"/>
    <x v="1119"/>
    <x v="8"/>
    <d v="2021-04-12T15:07:25"/>
    <x v="0"/>
  </r>
  <r>
    <n v="21095"/>
    <x v="5554"/>
    <x v="2496"/>
    <x v="19"/>
    <d v="2021-04-22T18:36:36"/>
    <x v="0"/>
  </r>
  <r>
    <n v="21098"/>
    <x v="5555"/>
    <x v="2497"/>
    <x v="7"/>
    <d v="2021-04-22T12:42:33"/>
    <x v="0"/>
  </r>
  <r>
    <n v="21102"/>
    <x v="5555"/>
    <x v="1487"/>
    <x v="3"/>
    <d v="2021-04-15T05:21:36"/>
    <x v="0"/>
  </r>
  <r>
    <n v="21105"/>
    <x v="5556"/>
    <x v="2498"/>
    <x v="1455"/>
    <d v="2021-04-23T10:55:31"/>
    <x v="0"/>
  </r>
  <r>
    <n v="21107"/>
    <x v="5557"/>
    <x v="2499"/>
    <x v="1456"/>
    <d v="2021-04-22T11:02:29"/>
    <x v="0"/>
  </r>
  <r>
    <n v="21110"/>
    <x v="5557"/>
    <x v="1231"/>
    <x v="3"/>
    <d v="2021-04-13T21:01:20"/>
    <x v="0"/>
  </r>
  <r>
    <n v="21112"/>
    <x v="5558"/>
    <x v="2500"/>
    <x v="3"/>
    <d v="2021-04-22T00:28:25"/>
    <x v="0"/>
  </r>
  <r>
    <n v="21113"/>
    <x v="5558"/>
    <x v="2501"/>
    <x v="492"/>
    <d v="2021-04-22T23:09:19"/>
    <x v="0"/>
  </r>
  <r>
    <n v="21115"/>
    <x v="5558"/>
    <x v="2502"/>
    <x v="374"/>
    <d v="2021-04-22T22:07:59"/>
    <x v="0"/>
  </r>
  <r>
    <n v="21120"/>
    <x v="5559"/>
    <x v="2503"/>
    <x v="3"/>
    <d v="2021-04-22T02:13:16"/>
    <x v="0"/>
  </r>
  <r>
    <n v="21122"/>
    <x v="5560"/>
    <x v="684"/>
    <x v="27"/>
    <d v="2021-04-08T20:09:25"/>
    <x v="0"/>
  </r>
  <r>
    <n v="21126"/>
    <x v="5561"/>
    <x v="2504"/>
    <x v="442"/>
    <d v="2021-04-22T01:35:41"/>
    <x v="0"/>
  </r>
  <r>
    <n v="21130"/>
    <x v="5562"/>
    <x v="529"/>
    <x v="1457"/>
    <d v="2021-04-07T07:29:32"/>
    <x v="0"/>
  </r>
  <r>
    <n v="21131"/>
    <x v="5563"/>
    <x v="2505"/>
    <x v="933"/>
    <d v="2021-04-23T00:06:42"/>
    <x v="0"/>
  </r>
  <r>
    <n v="21136"/>
    <x v="5564"/>
    <x v="2506"/>
    <x v="13"/>
    <d v="2021-04-22T23:48:34"/>
    <x v="0"/>
  </r>
  <r>
    <n v="21140"/>
    <x v="5564"/>
    <x v="1204"/>
    <x v="1458"/>
    <d v="2021-04-14T03:08:07"/>
    <x v="0"/>
  </r>
  <r>
    <n v="21144"/>
    <x v="5564"/>
    <x v="2507"/>
    <x v="149"/>
    <d v="2021-04-23T05:07:55"/>
    <x v="0"/>
  </r>
  <r>
    <n v="21148"/>
    <x v="5565"/>
    <x v="82"/>
    <x v="1459"/>
    <d v="2021-03-30T13:51:00"/>
    <x v="1"/>
  </r>
  <r>
    <n v="21150"/>
    <x v="5566"/>
    <x v="2508"/>
    <x v="19"/>
    <d v="2021-04-22T23:35:04"/>
    <x v="0"/>
  </r>
  <r>
    <n v="21151"/>
    <x v="5567"/>
    <x v="693"/>
    <x v="1460"/>
    <d v="2021-04-08T20:45:22"/>
    <x v="0"/>
  </r>
  <r>
    <n v="21154"/>
    <x v="5568"/>
    <x v="1666"/>
    <x v="77"/>
    <d v="2021-04-17T13:14:59"/>
    <x v="0"/>
  </r>
  <r>
    <n v="21155"/>
    <x v="5569"/>
    <x v="2509"/>
    <x v="438"/>
    <d v="2021-04-22T11:31:19"/>
    <x v="0"/>
  </r>
  <r>
    <n v="21156"/>
    <x v="5569"/>
    <x v="2510"/>
    <x v="13"/>
    <d v="2021-04-21T19:24:55"/>
    <x v="0"/>
  </r>
  <r>
    <n v="21161"/>
    <x v="5570"/>
    <x v="2511"/>
    <x v="27"/>
    <d v="2021-04-22T17:46:41"/>
    <x v="0"/>
  </r>
  <r>
    <n v="21163"/>
    <x v="5571"/>
    <x v="2512"/>
    <x v="722"/>
    <d v="2021-04-23T04:11:35"/>
    <x v="0"/>
  </r>
  <r>
    <n v="21167"/>
    <x v="5571"/>
    <x v="2513"/>
    <x v="77"/>
    <d v="2021-04-22T22:28:02"/>
    <x v="0"/>
  </r>
  <r>
    <n v="21172"/>
    <x v="5571"/>
    <x v="2514"/>
    <x v="974"/>
    <d v="2021-04-22T12:11:14"/>
    <x v="0"/>
  </r>
  <r>
    <n v="21177"/>
    <x v="5572"/>
    <x v="1932"/>
    <x v="287"/>
    <d v="2021-04-19T09:44:13"/>
    <x v="0"/>
  </r>
  <r>
    <n v="21179"/>
    <x v="5573"/>
    <x v="2439"/>
    <x v="1461"/>
    <d v="2021-04-22T09:55:31"/>
    <x v="0"/>
  </r>
  <r>
    <n v="21183"/>
    <x v="5574"/>
    <x v="2515"/>
    <x v="649"/>
    <d v="2021-04-22T18:07:11"/>
    <x v="0"/>
  </r>
  <r>
    <n v="21187"/>
    <x v="5575"/>
    <x v="2516"/>
    <x v="678"/>
    <d v="2021-04-22T17:11:37"/>
    <x v="0"/>
  </r>
  <r>
    <n v="21192"/>
    <x v="5576"/>
    <x v="1611"/>
    <x v="525"/>
    <d v="2021-04-16T22:18:05"/>
    <x v="0"/>
  </r>
  <r>
    <n v="21193"/>
    <x v="5577"/>
    <x v="2517"/>
    <x v="1276"/>
    <d v="2021-04-22T07:06:12"/>
    <x v="0"/>
  </r>
  <r>
    <n v="21196"/>
    <x v="5578"/>
    <x v="2518"/>
    <x v="504"/>
    <d v="2021-04-22T06:02:07"/>
    <x v="0"/>
  </r>
  <r>
    <n v="21200"/>
    <x v="5578"/>
    <x v="2519"/>
    <x v="1462"/>
    <d v="2021-04-22T23:46:26"/>
    <x v="0"/>
  </r>
  <r>
    <n v="21202"/>
    <x v="5579"/>
    <x v="2520"/>
    <x v="1103"/>
    <d v="2021-04-22T16:53:22"/>
    <x v="0"/>
  </r>
  <r>
    <n v="21204"/>
    <x v="5579"/>
    <x v="2521"/>
    <x v="1146"/>
    <d v="2021-04-23T04:27:56"/>
    <x v="0"/>
  </r>
  <r>
    <n v="21207"/>
    <x v="5580"/>
    <x v="186"/>
    <x v="15"/>
    <d v="2021-03-31T19:40:53"/>
    <x v="1"/>
  </r>
  <r>
    <n v="21209"/>
    <x v="5581"/>
    <x v="2522"/>
    <x v="3"/>
    <d v="2021-04-22T12:54:07"/>
    <x v="0"/>
  </r>
  <r>
    <n v="21212"/>
    <x v="5582"/>
    <x v="2523"/>
    <x v="3"/>
    <d v="2021-04-22T17:16:18"/>
    <x v="0"/>
  </r>
  <r>
    <n v="21215"/>
    <x v="5583"/>
    <x v="2524"/>
    <x v="77"/>
    <d v="2021-04-22T06:11:58"/>
    <x v="0"/>
  </r>
  <r>
    <n v="21216"/>
    <x v="5584"/>
    <x v="1410"/>
    <x v="1463"/>
    <d v="2021-04-14T16:55:18"/>
    <x v="0"/>
  </r>
  <r>
    <n v="21219"/>
    <x v="5585"/>
    <x v="213"/>
    <x v="9"/>
    <d v="2021-04-02T08:34:35"/>
    <x v="0"/>
  </r>
  <r>
    <n v="21223"/>
    <x v="5586"/>
    <x v="1406"/>
    <x v="3"/>
    <d v="2021-04-16T01:09:57"/>
    <x v="0"/>
  </r>
  <r>
    <n v="21228"/>
    <x v="5586"/>
    <x v="2525"/>
    <x v="1122"/>
    <d v="2021-04-23T05:11:29"/>
    <x v="0"/>
  </r>
  <r>
    <n v="21231"/>
    <x v="5587"/>
    <x v="918"/>
    <x v="3"/>
    <d v="2021-04-10T04:49:25"/>
    <x v="0"/>
  </r>
  <r>
    <n v="21236"/>
    <x v="5588"/>
    <x v="2526"/>
    <x v="3"/>
    <d v="2021-04-21T20:47:54"/>
    <x v="0"/>
  </r>
  <r>
    <n v="21238"/>
    <x v="5589"/>
    <x v="34"/>
    <x v="282"/>
    <d v="2021-03-31T01:24:24"/>
    <x v="1"/>
  </r>
  <r>
    <n v="21241"/>
    <x v="5589"/>
    <x v="2527"/>
    <x v="177"/>
    <d v="2021-04-23T10:13:43"/>
    <x v="0"/>
  </r>
  <r>
    <n v="21246"/>
    <x v="5590"/>
    <x v="2528"/>
    <x v="1464"/>
    <d v="2021-04-22T18:42:36"/>
    <x v="0"/>
  </r>
  <r>
    <n v="21251"/>
    <x v="5591"/>
    <x v="2529"/>
    <x v="1388"/>
    <d v="2021-04-22T00:26:20"/>
    <x v="0"/>
  </r>
  <r>
    <n v="21253"/>
    <x v="5591"/>
    <x v="2530"/>
    <x v="77"/>
    <d v="2021-04-22T06:32:46"/>
    <x v="0"/>
  </r>
  <r>
    <n v="21256"/>
    <x v="5592"/>
    <x v="2531"/>
    <x v="568"/>
    <d v="2021-04-22T00:30:57"/>
    <x v="0"/>
  </r>
  <r>
    <n v="21258"/>
    <x v="5592"/>
    <x v="2532"/>
    <x v="1138"/>
    <d v="2021-04-22T01:23:48"/>
    <x v="0"/>
  </r>
  <r>
    <n v="21259"/>
    <x v="5593"/>
    <x v="235"/>
    <x v="24"/>
    <d v="2021-04-01T19:38:58"/>
    <x v="0"/>
  </r>
  <r>
    <n v="21261"/>
    <x v="5594"/>
    <x v="2533"/>
    <x v="349"/>
    <d v="2021-04-23T00:57:34"/>
    <x v="0"/>
  </r>
  <r>
    <n v="21262"/>
    <x v="5595"/>
    <x v="2534"/>
    <x v="109"/>
    <d v="2021-04-22T18:46:15"/>
    <x v="0"/>
  </r>
  <r>
    <n v="21267"/>
    <x v="5596"/>
    <x v="2535"/>
    <x v="157"/>
    <d v="2021-04-22T18:46:52"/>
    <x v="0"/>
  </r>
  <r>
    <n v="21268"/>
    <x v="5597"/>
    <x v="2536"/>
    <x v="29"/>
    <d v="2021-04-22T06:38:45"/>
    <x v="0"/>
  </r>
  <r>
    <n v="21271"/>
    <x v="5598"/>
    <x v="2537"/>
    <x v="308"/>
    <d v="2021-04-21T19:39:06"/>
    <x v="0"/>
  </r>
  <r>
    <n v="21274"/>
    <x v="5599"/>
    <x v="1285"/>
    <x v="595"/>
    <d v="2021-04-14T02:50:13"/>
    <x v="0"/>
  </r>
  <r>
    <n v="21277"/>
    <x v="5600"/>
    <x v="2538"/>
    <x v="1465"/>
    <d v="2021-04-21T19:09:32"/>
    <x v="0"/>
  </r>
  <r>
    <n v="21281"/>
    <x v="5600"/>
    <x v="2539"/>
    <x v="96"/>
    <d v="2021-04-22T17:53:54"/>
    <x v="0"/>
  </r>
  <r>
    <n v="21283"/>
    <x v="5600"/>
    <x v="2540"/>
    <x v="457"/>
    <d v="2021-04-23T09:51:13"/>
    <x v="0"/>
  </r>
  <r>
    <n v="21286"/>
    <x v="5601"/>
    <x v="1636"/>
    <x v="19"/>
    <d v="2021-04-17T05:09:34"/>
    <x v="0"/>
  </r>
  <r>
    <n v="21291"/>
    <x v="5602"/>
    <x v="2541"/>
    <x v="344"/>
    <d v="2021-04-22T23:42:56"/>
    <x v="0"/>
  </r>
  <r>
    <n v="21292"/>
    <x v="5602"/>
    <x v="2154"/>
    <x v="139"/>
    <d v="2021-04-21T13:58:53"/>
    <x v="0"/>
  </r>
  <r>
    <n v="21293"/>
    <x v="5602"/>
    <x v="2542"/>
    <x v="21"/>
    <d v="2021-04-22T06:44:16"/>
    <x v="0"/>
  </r>
  <r>
    <n v="21295"/>
    <x v="5603"/>
    <x v="2543"/>
    <x v="276"/>
    <d v="2021-04-22T18:09:29"/>
    <x v="0"/>
  </r>
  <r>
    <n v="21300"/>
    <x v="5603"/>
    <x v="2544"/>
    <x v="139"/>
    <d v="2021-04-22T12:35:44"/>
    <x v="0"/>
  </r>
  <r>
    <n v="21301"/>
    <x v="5603"/>
    <x v="583"/>
    <x v="1466"/>
    <d v="2021-04-08T10:50:27"/>
    <x v="0"/>
  </r>
  <r>
    <n v="21305"/>
    <x v="5604"/>
    <x v="2360"/>
    <x v="261"/>
    <d v="2021-04-21T16:44:42"/>
    <x v="0"/>
  </r>
  <r>
    <n v="21307"/>
    <x v="5605"/>
    <x v="71"/>
    <x v="831"/>
    <d v="2021-03-30T03:15:07"/>
    <x v="1"/>
  </r>
  <r>
    <n v="21310"/>
    <x v="5606"/>
    <x v="2545"/>
    <x v="476"/>
    <d v="2021-04-21T20:41:29"/>
    <x v="0"/>
  </r>
  <r>
    <n v="21312"/>
    <x v="5607"/>
    <x v="2546"/>
    <x v="59"/>
    <d v="2021-04-22T17:36:26"/>
    <x v="0"/>
  </r>
  <r>
    <n v="21317"/>
    <x v="5608"/>
    <x v="2547"/>
    <x v="9"/>
    <d v="2021-04-22T12:40:42"/>
    <x v="0"/>
  </r>
  <r>
    <n v="21321"/>
    <x v="5609"/>
    <x v="669"/>
    <x v="11"/>
    <d v="2021-04-08T15:25:20"/>
    <x v="0"/>
  </r>
  <r>
    <n v="21325"/>
    <x v="5609"/>
    <x v="2548"/>
    <x v="27"/>
    <d v="2021-04-22T13:27:48"/>
    <x v="0"/>
  </r>
  <r>
    <n v="21329"/>
    <x v="5610"/>
    <x v="79"/>
    <x v="1467"/>
    <d v="2021-03-31T00:48:29"/>
    <x v="1"/>
  </r>
  <r>
    <n v="21331"/>
    <x v="5611"/>
    <x v="1369"/>
    <x v="7"/>
    <d v="2021-04-14T17:38:12"/>
    <x v="0"/>
  </r>
  <r>
    <n v="21332"/>
    <x v="5612"/>
    <x v="2549"/>
    <x v="719"/>
    <d v="2021-04-21T21:08:30"/>
    <x v="0"/>
  </r>
  <r>
    <n v="21333"/>
    <x v="5612"/>
    <x v="2550"/>
    <x v="779"/>
    <d v="2021-04-22T08:35:52"/>
    <x v="0"/>
  </r>
  <r>
    <n v="21335"/>
    <x v="5613"/>
    <x v="2551"/>
    <x v="3"/>
    <d v="2021-04-23T11:52:56"/>
    <x v="0"/>
  </r>
  <r>
    <n v="21339"/>
    <x v="5613"/>
    <x v="2552"/>
    <x v="855"/>
    <d v="2021-04-23T00:52:39"/>
    <x v="0"/>
  </r>
  <r>
    <n v="21344"/>
    <x v="5614"/>
    <x v="256"/>
    <x v="251"/>
    <d v="2021-04-02T12:39:47"/>
    <x v="0"/>
  </r>
  <r>
    <n v="21348"/>
    <x v="5615"/>
    <x v="2553"/>
    <x v="1118"/>
    <d v="2021-04-23T06:44:41"/>
    <x v="0"/>
  </r>
  <r>
    <n v="21350"/>
    <x v="5616"/>
    <x v="2554"/>
    <x v="3"/>
    <d v="2021-04-22T17:54:14"/>
    <x v="0"/>
  </r>
  <r>
    <n v="21354"/>
    <x v="5617"/>
    <x v="215"/>
    <x v="4"/>
    <d v="2021-03-31T17:59:46"/>
    <x v="1"/>
  </r>
  <r>
    <n v="21356"/>
    <x v="5617"/>
    <x v="2555"/>
    <x v="403"/>
    <d v="2021-04-22T08:15:45"/>
    <x v="0"/>
  </r>
  <r>
    <n v="21357"/>
    <x v="5617"/>
    <x v="2556"/>
    <x v="13"/>
    <d v="2021-04-22T18:33:17"/>
    <x v="0"/>
  </r>
  <r>
    <n v="21362"/>
    <x v="5618"/>
    <x v="2557"/>
    <x v="1468"/>
    <d v="2021-04-23T06:36:14"/>
    <x v="0"/>
  </r>
  <r>
    <n v="21364"/>
    <x v="5619"/>
    <x v="2558"/>
    <x v="3"/>
    <d v="2021-04-22T08:19:15"/>
    <x v="0"/>
  </r>
  <r>
    <n v="21368"/>
    <x v="5620"/>
    <x v="2559"/>
    <x v="3"/>
    <d v="2021-04-23T00:09:23"/>
    <x v="0"/>
  </r>
  <r>
    <n v="21370"/>
    <x v="5621"/>
    <x v="2560"/>
    <x v="564"/>
    <d v="2021-04-22T13:45:58"/>
    <x v="0"/>
  </r>
  <r>
    <n v="21374"/>
    <x v="5622"/>
    <x v="2561"/>
    <x v="59"/>
    <d v="2021-04-22T06:53:36"/>
    <x v="0"/>
  </r>
  <r>
    <n v="21379"/>
    <x v="5622"/>
    <x v="2562"/>
    <x v="21"/>
    <d v="2021-04-22T19:06:03"/>
    <x v="0"/>
  </r>
  <r>
    <n v="21381"/>
    <x v="5623"/>
    <x v="2563"/>
    <x v="673"/>
    <d v="2021-04-23T00:14:54"/>
    <x v="0"/>
  </r>
  <r>
    <n v="21386"/>
    <x v="5624"/>
    <x v="2564"/>
    <x v="99"/>
    <d v="2021-04-22T08:35:35"/>
    <x v="0"/>
  </r>
  <r>
    <n v="21391"/>
    <x v="5625"/>
    <x v="1375"/>
    <x v="11"/>
    <d v="2021-04-14T23:34:15"/>
    <x v="0"/>
  </r>
  <r>
    <n v="21395"/>
    <x v="5625"/>
    <x v="1126"/>
    <x v="7"/>
    <d v="2021-04-13T02:19:52"/>
    <x v="0"/>
  </r>
  <r>
    <n v="21396"/>
    <x v="5626"/>
    <x v="2565"/>
    <x v="198"/>
    <d v="2021-04-22T19:05:57"/>
    <x v="0"/>
  </r>
  <r>
    <n v="21400"/>
    <x v="5626"/>
    <x v="786"/>
    <x v="1469"/>
    <d v="2021-04-10T09:21:59"/>
    <x v="0"/>
  </r>
  <r>
    <n v="21402"/>
    <x v="5626"/>
    <x v="2566"/>
    <x v="889"/>
    <d v="2021-04-23T05:54:26"/>
    <x v="0"/>
  </r>
  <r>
    <n v="21404"/>
    <x v="5627"/>
    <x v="2567"/>
    <x v="19"/>
    <d v="2021-04-22T13:15:39"/>
    <x v="0"/>
  </r>
  <r>
    <n v="21405"/>
    <x v="5627"/>
    <x v="2568"/>
    <x v="7"/>
    <d v="2021-04-22T17:39:07"/>
    <x v="0"/>
  </r>
  <r>
    <n v="21408"/>
    <x v="5628"/>
    <x v="2569"/>
    <x v="130"/>
    <d v="2021-04-23T00:02:16"/>
    <x v="0"/>
  </r>
  <r>
    <n v="21409"/>
    <x v="5629"/>
    <x v="195"/>
    <x v="3"/>
    <d v="2021-03-31T13:42:56"/>
    <x v="1"/>
  </r>
  <r>
    <n v="21411"/>
    <x v="5630"/>
    <x v="286"/>
    <x v="29"/>
    <d v="2021-04-02T21:12:34"/>
    <x v="0"/>
  </r>
  <r>
    <n v="21413"/>
    <x v="5631"/>
    <x v="2570"/>
    <x v="6"/>
    <d v="2021-04-22T12:43:53"/>
    <x v="0"/>
  </r>
  <r>
    <n v="21417"/>
    <x v="5632"/>
    <x v="2571"/>
    <x v="29"/>
    <d v="2021-04-22T18:28:17"/>
    <x v="0"/>
  </r>
  <r>
    <n v="21422"/>
    <x v="5633"/>
    <x v="2572"/>
    <x v="1281"/>
    <d v="2021-04-23T05:19:48"/>
    <x v="0"/>
  </r>
  <r>
    <n v="21425"/>
    <x v="5633"/>
    <x v="1422"/>
    <x v="3"/>
    <d v="2021-04-15T20:42:08"/>
    <x v="0"/>
  </r>
  <r>
    <n v="21429"/>
    <x v="5634"/>
    <x v="1480"/>
    <x v="384"/>
    <d v="2021-04-16T09:36:18"/>
    <x v="0"/>
  </r>
  <r>
    <n v="21432"/>
    <x v="5635"/>
    <x v="2573"/>
    <x v="598"/>
    <d v="2021-04-21T20:10:28"/>
    <x v="0"/>
  </r>
  <r>
    <n v="21435"/>
    <x v="5636"/>
    <x v="2246"/>
    <x v="336"/>
    <d v="2021-04-22T00:34:07"/>
    <x v="0"/>
  </r>
  <r>
    <n v="21439"/>
    <x v="5637"/>
    <x v="2574"/>
    <x v="1470"/>
    <d v="2021-04-22T18:24:01"/>
    <x v="0"/>
  </r>
  <r>
    <n v="21441"/>
    <x v="5638"/>
    <x v="2575"/>
    <x v="27"/>
    <d v="2021-04-22T19:21:03"/>
    <x v="0"/>
  </r>
  <r>
    <n v="21446"/>
    <x v="5639"/>
    <x v="2576"/>
    <x v="918"/>
    <d v="2021-04-22T08:12:43"/>
    <x v="0"/>
  </r>
  <r>
    <n v="21448"/>
    <x v="5639"/>
    <x v="2577"/>
    <x v="1471"/>
    <d v="2021-04-22T23:54:55"/>
    <x v="0"/>
  </r>
  <r>
    <n v="21450"/>
    <x v="5640"/>
    <x v="2578"/>
    <x v="157"/>
    <d v="2021-04-23T00:03:51"/>
    <x v="0"/>
  </r>
  <r>
    <n v="21455"/>
    <x v="5641"/>
    <x v="2579"/>
    <x v="1472"/>
    <d v="2021-04-22T14:12:25"/>
    <x v="0"/>
  </r>
  <r>
    <n v="21457"/>
    <x v="5641"/>
    <x v="505"/>
    <x v="1473"/>
    <d v="2021-04-07T23:51:02"/>
    <x v="0"/>
  </r>
  <r>
    <n v="21461"/>
    <x v="5642"/>
    <x v="2580"/>
    <x v="3"/>
    <d v="2021-04-23T06:23:00"/>
    <x v="0"/>
  </r>
  <r>
    <n v="21462"/>
    <x v="5643"/>
    <x v="2581"/>
    <x v="212"/>
    <d v="2021-04-22T14:15:19"/>
    <x v="0"/>
  </r>
  <r>
    <n v="21463"/>
    <x v="5643"/>
    <x v="983"/>
    <x v="1328"/>
    <d v="2021-04-12T03:16:12"/>
    <x v="0"/>
  </r>
  <r>
    <n v="21464"/>
    <x v="5644"/>
    <x v="1152"/>
    <x v="54"/>
    <d v="2021-04-13T09:59:25"/>
    <x v="0"/>
  </r>
  <r>
    <n v="21467"/>
    <x v="5645"/>
    <x v="2582"/>
    <x v="21"/>
    <d v="2021-04-22T19:32:24"/>
    <x v="0"/>
  </r>
  <r>
    <n v="21470"/>
    <x v="5645"/>
    <x v="1500"/>
    <x v="130"/>
    <d v="2021-04-15T13:37:11"/>
    <x v="0"/>
  </r>
  <r>
    <n v="21472"/>
    <x v="5646"/>
    <x v="2583"/>
    <x v="112"/>
    <d v="2021-04-23T05:37:17"/>
    <x v="0"/>
  </r>
  <r>
    <n v="21476"/>
    <x v="5647"/>
    <x v="2584"/>
    <x v="139"/>
    <d v="2021-04-22T09:23:25"/>
    <x v="0"/>
  </r>
  <r>
    <n v="21477"/>
    <x v="5648"/>
    <x v="2585"/>
    <x v="19"/>
    <d v="2021-04-23T01:19:27"/>
    <x v="0"/>
  </r>
  <r>
    <n v="21482"/>
    <x v="5649"/>
    <x v="2586"/>
    <x v="3"/>
    <d v="2021-04-22T07:55:36"/>
    <x v="0"/>
  </r>
  <r>
    <n v="21486"/>
    <x v="5650"/>
    <x v="1735"/>
    <x v="135"/>
    <d v="2021-04-18T09:57:14"/>
    <x v="0"/>
  </r>
  <r>
    <n v="21488"/>
    <x v="5651"/>
    <x v="2587"/>
    <x v="761"/>
    <d v="2021-04-23T06:47:20"/>
    <x v="0"/>
  </r>
  <r>
    <n v="21489"/>
    <x v="5652"/>
    <x v="2588"/>
    <x v="27"/>
    <d v="2021-04-22T14:14:37"/>
    <x v="0"/>
  </r>
  <r>
    <n v="21492"/>
    <x v="5653"/>
    <x v="2589"/>
    <x v="296"/>
    <d v="2021-04-22T18:22:15"/>
    <x v="0"/>
  </r>
  <r>
    <n v="21497"/>
    <x v="5653"/>
    <x v="2590"/>
    <x v="130"/>
    <d v="2021-04-22T13:47:50"/>
    <x v="0"/>
  </r>
  <r>
    <n v="21499"/>
    <x v="5654"/>
    <x v="2591"/>
    <x v="1446"/>
    <d v="2021-04-23T00:02:31"/>
    <x v="0"/>
  </r>
  <r>
    <n v="21504"/>
    <x v="5654"/>
    <x v="2592"/>
    <x v="1474"/>
    <d v="2021-04-22T14:00:32"/>
    <x v="0"/>
  </r>
  <r>
    <n v="21505"/>
    <x v="5655"/>
    <x v="591"/>
    <x v="61"/>
    <d v="2021-04-08T19:16:44"/>
    <x v="0"/>
  </r>
  <r>
    <n v="21506"/>
    <x v="5656"/>
    <x v="2593"/>
    <x v="669"/>
    <d v="2021-04-23T07:02:06"/>
    <x v="0"/>
  </r>
  <r>
    <n v="21508"/>
    <x v="5657"/>
    <x v="2594"/>
    <x v="3"/>
    <d v="2021-04-22T19:58:56"/>
    <x v="0"/>
  </r>
  <r>
    <n v="21510"/>
    <x v="5657"/>
    <x v="2595"/>
    <x v="3"/>
    <d v="2021-04-22T19:50:18"/>
    <x v="0"/>
  </r>
  <r>
    <n v="21514"/>
    <x v="5657"/>
    <x v="2596"/>
    <x v="13"/>
    <d v="2021-04-22T18:28:13"/>
    <x v="0"/>
  </r>
  <r>
    <n v="21517"/>
    <x v="5658"/>
    <x v="2597"/>
    <x v="3"/>
    <d v="2021-04-23T01:23:12"/>
    <x v="0"/>
  </r>
  <r>
    <n v="21521"/>
    <x v="5659"/>
    <x v="60"/>
    <x v="1475"/>
    <d v="2021-03-30T19:02:24"/>
    <x v="1"/>
  </r>
  <r>
    <n v="21525"/>
    <x v="5660"/>
    <x v="2598"/>
    <x v="391"/>
    <d v="2021-04-23T05:58:21"/>
    <x v="0"/>
  </r>
  <r>
    <n v="21527"/>
    <x v="5661"/>
    <x v="1370"/>
    <x v="19"/>
    <d v="2021-04-15T09:47:59"/>
    <x v="0"/>
  </r>
  <r>
    <n v="21529"/>
    <x v="5661"/>
    <x v="2599"/>
    <x v="331"/>
    <d v="2021-04-22T09:09:55"/>
    <x v="0"/>
  </r>
  <r>
    <n v="21533"/>
    <x v="5661"/>
    <x v="590"/>
    <x v="1348"/>
    <d v="2021-04-08T08:45:44"/>
    <x v="0"/>
  </r>
  <r>
    <n v="21536"/>
    <x v="5662"/>
    <x v="2600"/>
    <x v="3"/>
    <d v="2021-04-22T03:45:50"/>
    <x v="0"/>
  </r>
  <r>
    <n v="21540"/>
    <x v="5663"/>
    <x v="2601"/>
    <x v="477"/>
    <d v="2021-04-23T07:19:19"/>
    <x v="0"/>
  </r>
  <r>
    <n v="21543"/>
    <x v="5664"/>
    <x v="495"/>
    <x v="1476"/>
    <d v="2021-04-07T15:00:33"/>
    <x v="0"/>
  </r>
  <r>
    <n v="21546"/>
    <x v="5664"/>
    <x v="2602"/>
    <x v="14"/>
    <d v="2021-04-23T00:26:40"/>
    <x v="0"/>
  </r>
  <r>
    <n v="21548"/>
    <x v="5665"/>
    <x v="2603"/>
    <x v="3"/>
    <d v="2021-04-23T06:13:57"/>
    <x v="0"/>
  </r>
  <r>
    <n v="21553"/>
    <x v="5665"/>
    <x v="2604"/>
    <x v="1477"/>
    <d v="2021-04-22T20:02:28"/>
    <x v="0"/>
  </r>
  <r>
    <n v="21557"/>
    <x v="5666"/>
    <x v="2605"/>
    <x v="1386"/>
    <d v="2021-04-22T15:03:26"/>
    <x v="0"/>
  </r>
  <r>
    <n v="21558"/>
    <x v="5667"/>
    <x v="2606"/>
    <x v="15"/>
    <d v="2021-04-23T12:50:21"/>
    <x v="0"/>
  </r>
  <r>
    <n v="21560"/>
    <x v="5667"/>
    <x v="2607"/>
    <x v="4"/>
    <d v="2021-04-22T13:37:28"/>
    <x v="0"/>
  </r>
  <r>
    <n v="21565"/>
    <x v="5667"/>
    <x v="701"/>
    <x v="13"/>
    <d v="2021-04-09T08:17:59"/>
    <x v="0"/>
  </r>
  <r>
    <n v="21566"/>
    <x v="5667"/>
    <x v="1915"/>
    <x v="149"/>
    <d v="2021-04-18T12:21:46"/>
    <x v="0"/>
  </r>
  <r>
    <n v="21567"/>
    <x v="5668"/>
    <x v="2608"/>
    <x v="19"/>
    <d v="2021-04-22T13:00:11"/>
    <x v="0"/>
  </r>
  <r>
    <n v="21572"/>
    <x v="5668"/>
    <x v="2609"/>
    <x v="1478"/>
    <d v="2021-04-23T18:28:43"/>
    <x v="0"/>
  </r>
  <r>
    <n v="21573"/>
    <x v="5669"/>
    <x v="2322"/>
    <x v="1479"/>
    <d v="2021-04-21T16:01:46"/>
    <x v="0"/>
  </r>
  <r>
    <n v="21577"/>
    <x v="5670"/>
    <x v="2610"/>
    <x v="677"/>
    <d v="2021-04-22T09:37:21"/>
    <x v="0"/>
  </r>
  <r>
    <n v="21581"/>
    <x v="5671"/>
    <x v="2611"/>
    <x v="15"/>
    <d v="2021-04-23T12:22:10"/>
    <x v="0"/>
  </r>
  <r>
    <n v="21586"/>
    <x v="5671"/>
    <x v="2612"/>
    <x v="27"/>
    <d v="2021-04-23T07:40:25"/>
    <x v="0"/>
  </r>
  <r>
    <n v="21587"/>
    <x v="5672"/>
    <x v="2613"/>
    <x v="1480"/>
    <d v="2021-04-23T07:36:06"/>
    <x v="0"/>
  </r>
  <r>
    <n v="21588"/>
    <x v="5672"/>
    <x v="1452"/>
    <x v="77"/>
    <d v="2021-04-15T07:48:36"/>
    <x v="0"/>
  </r>
  <r>
    <n v="21592"/>
    <x v="5673"/>
    <x v="1031"/>
    <x v="265"/>
    <d v="2021-04-12T08:34:25"/>
    <x v="0"/>
  </r>
  <r>
    <n v="21594"/>
    <x v="5674"/>
    <x v="694"/>
    <x v="3"/>
    <d v="2021-04-09T17:51:13"/>
    <x v="0"/>
  </r>
  <r>
    <n v="21596"/>
    <x v="5674"/>
    <x v="2614"/>
    <x v="1481"/>
    <d v="2021-04-21T11:22:08"/>
    <x v="0"/>
  </r>
  <r>
    <n v="21601"/>
    <x v="5675"/>
    <x v="2615"/>
    <x v="130"/>
    <d v="2021-04-22T20:09:38"/>
    <x v="0"/>
  </r>
  <r>
    <n v="21603"/>
    <x v="5675"/>
    <x v="2616"/>
    <x v="29"/>
    <d v="2021-04-22T14:19:19"/>
    <x v="0"/>
  </r>
  <r>
    <n v="21604"/>
    <x v="5676"/>
    <x v="2617"/>
    <x v="130"/>
    <d v="2021-04-22T19:34:30"/>
    <x v="0"/>
  </r>
  <r>
    <n v="21607"/>
    <x v="5677"/>
    <x v="2142"/>
    <x v="27"/>
    <d v="2021-04-21T00:31:55"/>
    <x v="0"/>
  </r>
  <r>
    <n v="21608"/>
    <x v="5677"/>
    <x v="2464"/>
    <x v="899"/>
    <d v="2021-04-21T20:26:44"/>
    <x v="0"/>
  </r>
  <r>
    <n v="21610"/>
    <x v="5678"/>
    <x v="1789"/>
    <x v="63"/>
    <d v="2021-04-18T00:00:11"/>
    <x v="0"/>
  </r>
  <r>
    <n v="21615"/>
    <x v="5678"/>
    <x v="95"/>
    <x v="68"/>
    <d v="2021-03-31T01:47:46"/>
    <x v="1"/>
  </r>
  <r>
    <n v="21618"/>
    <x v="5679"/>
    <x v="2618"/>
    <x v="3"/>
    <d v="2021-04-22T13:14:42"/>
    <x v="0"/>
  </r>
  <r>
    <n v="21623"/>
    <x v="5680"/>
    <x v="1225"/>
    <x v="1482"/>
    <d v="2021-04-13T02:54:26"/>
    <x v="0"/>
  </r>
  <r>
    <n v="21628"/>
    <x v="5681"/>
    <x v="2619"/>
    <x v="14"/>
    <d v="2021-04-22T08:49:49"/>
    <x v="0"/>
  </r>
  <r>
    <n v="21630"/>
    <x v="5682"/>
    <x v="2620"/>
    <x v="13"/>
    <d v="2021-04-23T00:36:38"/>
    <x v="0"/>
  </r>
  <r>
    <n v="21631"/>
    <x v="5683"/>
    <x v="2621"/>
    <x v="850"/>
    <d v="2021-04-22T03:28:55"/>
    <x v="0"/>
  </r>
  <r>
    <n v="21633"/>
    <x v="5684"/>
    <x v="2622"/>
    <x v="13"/>
    <d v="2021-04-22T19:02:55"/>
    <x v="0"/>
  </r>
  <r>
    <n v="21638"/>
    <x v="5685"/>
    <x v="2623"/>
    <x v="321"/>
    <d v="2021-04-22T15:02:22"/>
    <x v="0"/>
  </r>
  <r>
    <n v="21643"/>
    <x v="5686"/>
    <x v="231"/>
    <x v="109"/>
    <d v="2021-04-02T00:17:59"/>
    <x v="0"/>
  </r>
  <r>
    <n v="21648"/>
    <x v="5687"/>
    <x v="2624"/>
    <x v="517"/>
    <d v="2021-04-22T20:10:05"/>
    <x v="0"/>
  </r>
  <r>
    <n v="21652"/>
    <x v="5688"/>
    <x v="2625"/>
    <x v="4"/>
    <d v="2021-04-23T00:48:15"/>
    <x v="0"/>
  </r>
  <r>
    <n v="21654"/>
    <x v="5689"/>
    <x v="2626"/>
    <x v="732"/>
    <d v="2021-04-23T07:27:05"/>
    <x v="0"/>
  </r>
  <r>
    <n v="21659"/>
    <x v="5690"/>
    <x v="2627"/>
    <x v="1483"/>
    <d v="2021-04-22T19:08:18"/>
    <x v="0"/>
  </r>
  <r>
    <n v="21661"/>
    <x v="5691"/>
    <x v="2628"/>
    <x v="848"/>
    <d v="2021-04-22T08:42:27"/>
    <x v="0"/>
  </r>
  <r>
    <n v="21663"/>
    <x v="5691"/>
    <x v="2629"/>
    <x v="19"/>
    <d v="2021-04-23T00:51:27"/>
    <x v="0"/>
  </r>
  <r>
    <n v="21667"/>
    <x v="5692"/>
    <x v="2630"/>
    <x v="15"/>
    <d v="2021-04-23T12:45:03"/>
    <x v="0"/>
  </r>
  <r>
    <n v="21669"/>
    <x v="5693"/>
    <x v="1561"/>
    <x v="1484"/>
    <d v="2021-04-16T06:05:51"/>
    <x v="0"/>
  </r>
  <r>
    <n v="21674"/>
    <x v="5694"/>
    <x v="2631"/>
    <x v="19"/>
    <d v="2021-04-22T13:48:46"/>
    <x v="0"/>
  </r>
  <r>
    <n v="21675"/>
    <x v="5695"/>
    <x v="293"/>
    <x v="4"/>
    <d v="2021-04-02T03:56:17"/>
    <x v="0"/>
  </r>
  <r>
    <n v="21677"/>
    <x v="5696"/>
    <x v="447"/>
    <x v="1154"/>
    <d v="2021-04-05T07:35:08"/>
    <x v="0"/>
  </r>
  <r>
    <n v="21678"/>
    <x v="5697"/>
    <x v="2632"/>
    <x v="936"/>
    <d v="2021-04-23T06:21:50"/>
    <x v="0"/>
  </r>
  <r>
    <n v="21682"/>
    <x v="5698"/>
    <x v="265"/>
    <x v="1374"/>
    <d v="2021-04-02T17:45:32"/>
    <x v="0"/>
  </r>
  <r>
    <n v="21685"/>
    <x v="5699"/>
    <x v="1646"/>
    <x v="335"/>
    <d v="2021-04-16T20:46:14"/>
    <x v="0"/>
  </r>
  <r>
    <n v="21689"/>
    <x v="5699"/>
    <x v="2633"/>
    <x v="14"/>
    <d v="2021-04-22T08:53:13"/>
    <x v="0"/>
  </r>
  <r>
    <n v="21694"/>
    <x v="5700"/>
    <x v="2634"/>
    <x v="7"/>
    <d v="2021-04-21T16:08:08"/>
    <x v="0"/>
  </r>
  <r>
    <n v="21699"/>
    <x v="5701"/>
    <x v="2635"/>
    <x v="6"/>
    <d v="2021-04-22T21:02:07"/>
    <x v="0"/>
  </r>
  <r>
    <n v="21701"/>
    <x v="5702"/>
    <x v="2636"/>
    <x v="1485"/>
    <d v="2021-04-23T07:29:53"/>
    <x v="0"/>
  </r>
  <r>
    <n v="21706"/>
    <x v="5702"/>
    <x v="2637"/>
    <x v="13"/>
    <d v="2021-04-22T09:03:05"/>
    <x v="0"/>
  </r>
  <r>
    <n v="21707"/>
    <x v="5703"/>
    <x v="732"/>
    <x v="1420"/>
    <d v="2021-04-09T05:17:52"/>
    <x v="0"/>
  </r>
  <r>
    <n v="21708"/>
    <x v="5703"/>
    <x v="2638"/>
    <x v="19"/>
    <d v="2021-04-22T20:03:32"/>
    <x v="0"/>
  </r>
  <r>
    <n v="21713"/>
    <x v="5704"/>
    <x v="2639"/>
    <x v="6"/>
    <d v="2021-04-23T18:53:48"/>
    <x v="0"/>
  </r>
  <r>
    <n v="21717"/>
    <x v="5704"/>
    <x v="2640"/>
    <x v="487"/>
    <d v="2021-04-23T06:56:55"/>
    <x v="0"/>
  </r>
  <r>
    <n v="21721"/>
    <x v="5704"/>
    <x v="373"/>
    <x v="447"/>
    <d v="2021-04-05T06:46:33"/>
    <x v="0"/>
  </r>
  <r>
    <n v="21723"/>
    <x v="5705"/>
    <x v="2641"/>
    <x v="13"/>
    <d v="2021-04-23T07:16:06"/>
    <x v="0"/>
  </r>
  <r>
    <n v="21725"/>
    <x v="5706"/>
    <x v="957"/>
    <x v="3"/>
    <d v="2021-04-10T08:06:33"/>
    <x v="0"/>
  </r>
  <r>
    <n v="21729"/>
    <x v="5707"/>
    <x v="2642"/>
    <x v="131"/>
    <d v="2021-04-21T23:18:27"/>
    <x v="0"/>
  </r>
  <r>
    <n v="21731"/>
    <x v="5708"/>
    <x v="2643"/>
    <x v="24"/>
    <d v="2021-04-22T20:02:02"/>
    <x v="0"/>
  </r>
  <r>
    <n v="21734"/>
    <x v="5709"/>
    <x v="485"/>
    <x v="7"/>
    <d v="2021-04-06T16:02:49"/>
    <x v="0"/>
  </r>
  <r>
    <n v="21739"/>
    <x v="5710"/>
    <x v="2644"/>
    <x v="487"/>
    <d v="2021-04-23T08:41:33"/>
    <x v="0"/>
  </r>
  <r>
    <n v="21742"/>
    <x v="5711"/>
    <x v="2645"/>
    <x v="1440"/>
    <d v="2021-04-22T15:19:17"/>
    <x v="0"/>
  </r>
  <r>
    <n v="21744"/>
    <x v="5712"/>
    <x v="2646"/>
    <x v="109"/>
    <d v="2021-04-22T20:57:22"/>
    <x v="0"/>
  </r>
  <r>
    <n v="21749"/>
    <x v="5713"/>
    <x v="2647"/>
    <x v="19"/>
    <d v="2021-04-22T15:53:18"/>
    <x v="0"/>
  </r>
  <r>
    <n v="21752"/>
    <x v="5714"/>
    <x v="13"/>
    <x v="14"/>
    <d v="2021-03-29T17:20:57"/>
    <x v="1"/>
  </r>
  <r>
    <n v="21756"/>
    <x v="5715"/>
    <x v="320"/>
    <x v="209"/>
    <d v="2021-04-03T17:25:39"/>
    <x v="0"/>
  </r>
  <r>
    <n v="21759"/>
    <x v="5715"/>
    <x v="2524"/>
    <x v="667"/>
    <d v="2021-04-22T06:11:58"/>
    <x v="0"/>
  </r>
  <r>
    <n v="21762"/>
    <x v="5716"/>
    <x v="1278"/>
    <x v="940"/>
    <d v="2021-04-14T11:33:14"/>
    <x v="0"/>
  </r>
  <r>
    <n v="21765"/>
    <x v="5717"/>
    <x v="1035"/>
    <x v="1486"/>
    <d v="2021-04-12T11:05:05"/>
    <x v="0"/>
  </r>
  <r>
    <n v="21766"/>
    <x v="5717"/>
    <x v="2292"/>
    <x v="24"/>
    <d v="2021-04-21T14:42:53"/>
    <x v="0"/>
  </r>
  <r>
    <n v="21771"/>
    <x v="5718"/>
    <x v="2648"/>
    <x v="3"/>
    <d v="2021-04-23T07:41:45"/>
    <x v="0"/>
  </r>
  <r>
    <n v="21775"/>
    <x v="5719"/>
    <x v="2649"/>
    <x v="207"/>
    <d v="2021-04-22T21:41:57"/>
    <x v="0"/>
  </r>
  <r>
    <n v="21779"/>
    <x v="5719"/>
    <x v="2650"/>
    <x v="3"/>
    <d v="2021-04-22T09:21:00"/>
    <x v="0"/>
  </r>
  <r>
    <n v="21781"/>
    <x v="5720"/>
    <x v="2651"/>
    <x v="1487"/>
    <d v="2021-04-22T21:13:36"/>
    <x v="0"/>
  </r>
  <r>
    <n v="21782"/>
    <x v="5721"/>
    <x v="2652"/>
    <x v="77"/>
    <d v="2021-04-23T07:35:10"/>
    <x v="0"/>
  </r>
  <r>
    <n v="21783"/>
    <x v="5722"/>
    <x v="1442"/>
    <x v="3"/>
    <d v="2021-04-15T06:58:48"/>
    <x v="0"/>
  </r>
  <r>
    <n v="21786"/>
    <x v="5723"/>
    <x v="2653"/>
    <x v="3"/>
    <d v="2021-04-22T13:59:56"/>
    <x v="0"/>
  </r>
  <r>
    <n v="21787"/>
    <x v="5724"/>
    <x v="2654"/>
    <x v="614"/>
    <d v="2021-04-22T20:10:16"/>
    <x v="0"/>
  </r>
  <r>
    <n v="21791"/>
    <x v="5724"/>
    <x v="2655"/>
    <x v="928"/>
    <d v="2021-04-23T14:07:58"/>
    <x v="0"/>
  </r>
  <r>
    <n v="21793"/>
    <x v="5725"/>
    <x v="2656"/>
    <x v="606"/>
    <d v="2021-04-22T15:32:58"/>
    <x v="0"/>
  </r>
  <r>
    <n v="21798"/>
    <x v="5726"/>
    <x v="2657"/>
    <x v="63"/>
    <d v="2021-04-23T02:44:22"/>
    <x v="0"/>
  </r>
  <r>
    <n v="21802"/>
    <x v="5727"/>
    <x v="2258"/>
    <x v="1394"/>
    <d v="2021-04-21T09:15:40"/>
    <x v="0"/>
  </r>
  <r>
    <n v="21803"/>
    <x v="5727"/>
    <x v="2658"/>
    <x v="546"/>
    <d v="2021-04-23T06:39:55"/>
    <x v="0"/>
  </r>
  <r>
    <n v="21805"/>
    <x v="5728"/>
    <x v="2659"/>
    <x v="68"/>
    <d v="2021-04-23T08:10:21"/>
    <x v="0"/>
  </r>
  <r>
    <n v="21807"/>
    <x v="5729"/>
    <x v="2308"/>
    <x v="109"/>
    <d v="2021-04-21T09:48:28"/>
    <x v="0"/>
  </r>
  <r>
    <n v="21808"/>
    <x v="5730"/>
    <x v="2660"/>
    <x v="352"/>
    <d v="2021-04-23T06:56:05"/>
    <x v="0"/>
  </r>
  <r>
    <n v="21809"/>
    <x v="5730"/>
    <x v="2661"/>
    <x v="1488"/>
    <d v="2021-04-22T14:22:36"/>
    <x v="0"/>
  </r>
  <r>
    <n v="21810"/>
    <x v="5731"/>
    <x v="2287"/>
    <x v="1489"/>
    <d v="2021-04-21T03:22:40"/>
    <x v="0"/>
  </r>
  <r>
    <n v="21814"/>
    <x v="5731"/>
    <x v="2504"/>
    <x v="265"/>
    <d v="2021-04-22T01:35:41"/>
    <x v="0"/>
  </r>
  <r>
    <n v="21818"/>
    <x v="5732"/>
    <x v="2662"/>
    <x v="59"/>
    <d v="2021-04-23T12:34:44"/>
    <x v="0"/>
  </r>
  <r>
    <n v="21823"/>
    <x v="5733"/>
    <x v="2663"/>
    <x v="382"/>
    <d v="2021-04-22T20:47:47"/>
    <x v="0"/>
  </r>
  <r>
    <n v="21828"/>
    <x v="5733"/>
    <x v="2169"/>
    <x v="135"/>
    <d v="2021-04-21T00:49:22"/>
    <x v="0"/>
  </r>
  <r>
    <n v="21830"/>
    <x v="5733"/>
    <x v="2664"/>
    <x v="21"/>
    <d v="2021-04-22T16:14:05"/>
    <x v="0"/>
  </r>
  <r>
    <n v="21831"/>
    <x v="5734"/>
    <x v="2665"/>
    <x v="38"/>
    <d v="2021-04-22T04:13:28"/>
    <x v="0"/>
  </r>
  <r>
    <n v="21834"/>
    <x v="5735"/>
    <x v="2666"/>
    <x v="3"/>
    <d v="2021-04-23T06:49:30"/>
    <x v="0"/>
  </r>
  <r>
    <n v="21838"/>
    <x v="5736"/>
    <x v="2667"/>
    <x v="19"/>
    <d v="2021-04-22T09:07:02"/>
    <x v="0"/>
  </r>
  <r>
    <n v="21843"/>
    <x v="5737"/>
    <x v="2668"/>
    <x v="561"/>
    <d v="2021-04-23T07:29:41"/>
    <x v="0"/>
  </r>
  <r>
    <n v="21847"/>
    <x v="5737"/>
    <x v="2669"/>
    <x v="947"/>
    <d v="2021-04-22T04:32:29"/>
    <x v="0"/>
  </r>
  <r>
    <n v="21851"/>
    <x v="5737"/>
    <x v="2670"/>
    <x v="77"/>
    <d v="2021-04-22T09:08:12"/>
    <x v="0"/>
  </r>
  <r>
    <n v="21852"/>
    <x v="5737"/>
    <x v="2671"/>
    <x v="3"/>
    <d v="2021-04-23T12:49:36"/>
    <x v="0"/>
  </r>
  <r>
    <n v="21857"/>
    <x v="5738"/>
    <x v="2672"/>
    <x v="791"/>
    <d v="2021-04-21T21:35:57"/>
    <x v="0"/>
  </r>
  <r>
    <n v="21858"/>
    <x v="5739"/>
    <x v="2673"/>
    <x v="77"/>
    <d v="2021-04-22T05:21:21"/>
    <x v="0"/>
  </r>
  <r>
    <n v="21861"/>
    <x v="5740"/>
    <x v="2674"/>
    <x v="212"/>
    <d v="2021-04-22T09:11:18"/>
    <x v="0"/>
  </r>
  <r>
    <n v="21866"/>
    <x v="5741"/>
    <x v="2003"/>
    <x v="487"/>
    <d v="2021-04-19T14:20:20"/>
    <x v="0"/>
  </r>
  <r>
    <n v="21869"/>
    <x v="5742"/>
    <x v="574"/>
    <x v="1024"/>
    <d v="2021-04-07T23:38:17"/>
    <x v="0"/>
  </r>
  <r>
    <n v="21871"/>
    <x v="5743"/>
    <x v="2675"/>
    <x v="581"/>
    <d v="2021-04-22T20:36:15"/>
    <x v="0"/>
  </r>
  <r>
    <n v="21875"/>
    <x v="5743"/>
    <x v="2676"/>
    <x v="435"/>
    <d v="2021-04-23T03:27:37"/>
    <x v="0"/>
  </r>
  <r>
    <n v="21878"/>
    <x v="5744"/>
    <x v="2677"/>
    <x v="325"/>
    <d v="2021-04-22T19:55:32"/>
    <x v="0"/>
  </r>
  <r>
    <n v="21881"/>
    <x v="5745"/>
    <x v="2678"/>
    <x v="1490"/>
    <d v="2021-04-23T01:41:40"/>
    <x v="0"/>
  </r>
  <r>
    <n v="21886"/>
    <x v="5746"/>
    <x v="2285"/>
    <x v="690"/>
    <d v="2021-04-21T22:10:43"/>
    <x v="0"/>
  </r>
  <r>
    <n v="21891"/>
    <x v="5746"/>
    <x v="2031"/>
    <x v="4"/>
    <d v="2021-04-19T13:22:24"/>
    <x v="0"/>
  </r>
  <r>
    <n v="21895"/>
    <x v="5746"/>
    <x v="463"/>
    <x v="1491"/>
    <d v="2021-04-06T03:41:43"/>
    <x v="0"/>
  </r>
  <r>
    <n v="21899"/>
    <x v="5747"/>
    <x v="2679"/>
    <x v="3"/>
    <d v="2021-04-22T21:19:31"/>
    <x v="0"/>
  </r>
  <r>
    <n v="21902"/>
    <x v="5747"/>
    <x v="2049"/>
    <x v="1402"/>
    <d v="2021-04-20T14:21:03"/>
    <x v="0"/>
  </r>
  <r>
    <n v="21906"/>
    <x v="5747"/>
    <x v="932"/>
    <x v="3"/>
    <d v="2021-04-10T16:03:00"/>
    <x v="0"/>
  </r>
  <r>
    <n v="21910"/>
    <x v="5748"/>
    <x v="1589"/>
    <x v="42"/>
    <d v="2021-04-16T21:40:03"/>
    <x v="0"/>
  </r>
  <r>
    <n v="21915"/>
    <x v="5749"/>
    <x v="558"/>
    <x v="4"/>
    <d v="2021-04-08T07:46:58"/>
    <x v="0"/>
  </r>
  <r>
    <n v="21918"/>
    <x v="5749"/>
    <x v="968"/>
    <x v="195"/>
    <d v="2021-04-10T20:13:53"/>
    <x v="0"/>
  </r>
  <r>
    <n v="21920"/>
    <x v="5750"/>
    <x v="2680"/>
    <x v="1492"/>
    <d v="2021-04-22T16:29:01"/>
    <x v="0"/>
  </r>
  <r>
    <n v="21921"/>
    <x v="5751"/>
    <x v="2681"/>
    <x v="4"/>
    <d v="2021-04-22T10:32:41"/>
    <x v="0"/>
  </r>
  <r>
    <n v="21922"/>
    <x v="5752"/>
    <x v="2682"/>
    <x v="115"/>
    <d v="2021-04-22T22:24:32"/>
    <x v="0"/>
  </r>
  <r>
    <n v="21923"/>
    <x v="5752"/>
    <x v="877"/>
    <x v="335"/>
    <d v="2021-04-10T20:49:47"/>
    <x v="0"/>
  </r>
  <r>
    <n v="21928"/>
    <x v="5753"/>
    <x v="2683"/>
    <x v="63"/>
    <d v="2021-04-22T20:25:10"/>
    <x v="0"/>
  </r>
  <r>
    <n v="21930"/>
    <x v="5753"/>
    <x v="2684"/>
    <x v="29"/>
    <d v="2021-04-21T11:20:06"/>
    <x v="0"/>
  </r>
  <r>
    <n v="21931"/>
    <x v="5753"/>
    <x v="2685"/>
    <x v="216"/>
    <d v="2021-04-22T15:31:45"/>
    <x v="0"/>
  </r>
  <r>
    <n v="21934"/>
    <x v="5754"/>
    <x v="2686"/>
    <x v="121"/>
    <d v="2021-04-22T21:20:20"/>
    <x v="0"/>
  </r>
  <r>
    <n v="21935"/>
    <x v="5755"/>
    <x v="2131"/>
    <x v="45"/>
    <d v="2021-04-21T16:49:31"/>
    <x v="0"/>
  </r>
  <r>
    <n v="21937"/>
    <x v="5756"/>
    <x v="2687"/>
    <x v="279"/>
    <d v="2021-04-22T21:30:44"/>
    <x v="0"/>
  </r>
  <r>
    <n v="21942"/>
    <x v="5757"/>
    <x v="2688"/>
    <x v="1493"/>
    <d v="2021-04-22T04:02:42"/>
    <x v="0"/>
  </r>
  <r>
    <n v="21946"/>
    <x v="5758"/>
    <x v="2689"/>
    <x v="1494"/>
    <d v="2021-04-23T02:41:54"/>
    <x v="0"/>
  </r>
  <r>
    <n v="21947"/>
    <x v="5758"/>
    <x v="2690"/>
    <x v="1495"/>
    <d v="2021-04-22T09:29:33"/>
    <x v="0"/>
  </r>
  <r>
    <n v="21950"/>
    <x v="5759"/>
    <x v="2691"/>
    <x v="1482"/>
    <d v="2021-04-22T15:39:02"/>
    <x v="0"/>
  </r>
  <r>
    <n v="21954"/>
    <x v="5759"/>
    <x v="2692"/>
    <x v="336"/>
    <d v="2021-04-22T09:40:05"/>
    <x v="0"/>
  </r>
  <r>
    <n v="21955"/>
    <x v="5760"/>
    <x v="2693"/>
    <x v="24"/>
    <d v="2021-04-22T15:33:00"/>
    <x v="0"/>
  </r>
  <r>
    <n v="21960"/>
    <x v="5761"/>
    <x v="538"/>
    <x v="224"/>
    <d v="2021-04-08T02:39:08"/>
    <x v="0"/>
  </r>
  <r>
    <n v="21963"/>
    <x v="5762"/>
    <x v="2694"/>
    <x v="4"/>
    <d v="2021-04-22T14:52:58"/>
    <x v="0"/>
  </r>
  <r>
    <n v="21968"/>
    <x v="5762"/>
    <x v="2695"/>
    <x v="49"/>
    <d v="2021-04-23T03:22:33"/>
    <x v="0"/>
  </r>
  <r>
    <n v="21969"/>
    <x v="5763"/>
    <x v="2696"/>
    <x v="109"/>
    <d v="2021-04-22T11:09:15"/>
    <x v="0"/>
  </r>
  <r>
    <n v="21972"/>
    <x v="5764"/>
    <x v="2697"/>
    <x v="3"/>
    <d v="2021-04-23T14:20:51"/>
    <x v="0"/>
  </r>
  <r>
    <n v="21973"/>
    <x v="5765"/>
    <x v="1912"/>
    <x v="230"/>
    <d v="2021-04-18T07:44:49"/>
    <x v="0"/>
  </r>
  <r>
    <n v="21976"/>
    <x v="5765"/>
    <x v="2698"/>
    <x v="3"/>
    <d v="2021-04-22T20:24:27"/>
    <x v="0"/>
  </r>
  <r>
    <n v="21977"/>
    <x v="5765"/>
    <x v="1469"/>
    <x v="14"/>
    <d v="2021-04-15T04:58:30"/>
    <x v="0"/>
  </r>
  <r>
    <n v="21980"/>
    <x v="5766"/>
    <x v="2699"/>
    <x v="1496"/>
    <d v="2021-04-22T05:09:43"/>
    <x v="0"/>
  </r>
  <r>
    <n v="21982"/>
    <x v="5767"/>
    <x v="2700"/>
    <x v="13"/>
    <d v="2021-04-22T20:18:33"/>
    <x v="0"/>
  </r>
  <r>
    <n v="21987"/>
    <x v="5768"/>
    <x v="2515"/>
    <x v="1497"/>
    <d v="2021-04-22T18:07:11"/>
    <x v="0"/>
  </r>
  <r>
    <n v="21992"/>
    <x v="5769"/>
    <x v="900"/>
    <x v="772"/>
    <d v="2021-04-10T06:54:06"/>
    <x v="0"/>
  </r>
  <r>
    <n v="21994"/>
    <x v="5770"/>
    <x v="399"/>
    <x v="1498"/>
    <d v="2021-04-06T02:49:42"/>
    <x v="0"/>
  </r>
  <r>
    <n v="21999"/>
    <x v="5771"/>
    <x v="2144"/>
    <x v="77"/>
    <d v="2021-04-21T07:15:31"/>
    <x v="0"/>
  </r>
  <r>
    <n v="22000"/>
    <x v="5772"/>
    <x v="2701"/>
    <x v="69"/>
    <d v="2021-04-23T03:31:42"/>
    <x v="0"/>
  </r>
  <r>
    <n v="22003"/>
    <x v="5773"/>
    <x v="816"/>
    <x v="42"/>
    <d v="2021-04-09T09:15:11"/>
    <x v="0"/>
  </r>
  <r>
    <n v="22008"/>
    <x v="5773"/>
    <x v="2702"/>
    <x v="80"/>
    <d v="2021-04-23T07:56:04"/>
    <x v="0"/>
  </r>
  <r>
    <n v="22011"/>
    <x v="5774"/>
    <x v="2703"/>
    <x v="130"/>
    <d v="2021-04-22T21:59:09"/>
    <x v="0"/>
  </r>
  <r>
    <n v="22015"/>
    <x v="5775"/>
    <x v="2704"/>
    <x v="822"/>
    <d v="2021-04-23T07:36:32"/>
    <x v="0"/>
  </r>
  <r>
    <n v="22018"/>
    <x v="5775"/>
    <x v="523"/>
    <x v="131"/>
    <d v="2021-04-07T11:14:42"/>
    <x v="0"/>
  </r>
  <r>
    <n v="22022"/>
    <x v="5775"/>
    <x v="1324"/>
    <x v="147"/>
    <d v="2021-04-14T11:36:12"/>
    <x v="0"/>
  </r>
  <r>
    <n v="22023"/>
    <x v="5775"/>
    <x v="2557"/>
    <x v="497"/>
    <d v="2021-04-23T06:36:14"/>
    <x v="0"/>
  </r>
  <r>
    <n v="22025"/>
    <x v="5776"/>
    <x v="1440"/>
    <x v="3"/>
    <d v="2021-04-15T12:09:50"/>
    <x v="0"/>
  </r>
  <r>
    <n v="22028"/>
    <x v="5777"/>
    <x v="2371"/>
    <x v="609"/>
    <d v="2021-04-21T18:49:20"/>
    <x v="0"/>
  </r>
  <r>
    <n v="22032"/>
    <x v="5778"/>
    <x v="1027"/>
    <x v="9"/>
    <d v="2021-04-11T15:27:22"/>
    <x v="0"/>
  </r>
  <r>
    <n v="22036"/>
    <x v="5778"/>
    <x v="1513"/>
    <x v="808"/>
    <d v="2021-04-15T15:07:53"/>
    <x v="0"/>
  </r>
  <r>
    <n v="22038"/>
    <x v="5779"/>
    <x v="518"/>
    <x v="1499"/>
    <d v="2021-04-07T14:40:22"/>
    <x v="0"/>
  </r>
  <r>
    <n v="22040"/>
    <x v="5780"/>
    <x v="2122"/>
    <x v="476"/>
    <d v="2021-04-20T14:40:22"/>
    <x v="0"/>
  </r>
  <r>
    <n v="22043"/>
    <x v="5781"/>
    <x v="400"/>
    <x v="660"/>
    <d v="2021-04-06T02:31:00"/>
    <x v="0"/>
  </r>
  <r>
    <n v="22048"/>
    <x v="5782"/>
    <x v="1861"/>
    <x v="202"/>
    <d v="2021-04-18T19:00:08"/>
    <x v="0"/>
  </r>
  <r>
    <n v="22053"/>
    <x v="5783"/>
    <x v="2705"/>
    <x v="77"/>
    <d v="2021-04-23T08:14:56"/>
    <x v="0"/>
  </r>
  <r>
    <n v="22056"/>
    <x v="5784"/>
    <x v="2706"/>
    <x v="27"/>
    <d v="2021-04-23T15:21:09"/>
    <x v="0"/>
  </r>
  <r>
    <n v="22058"/>
    <x v="5784"/>
    <x v="1883"/>
    <x v="853"/>
    <d v="2021-04-17T18:08:48"/>
    <x v="0"/>
  </r>
  <r>
    <n v="22063"/>
    <x v="5785"/>
    <x v="2707"/>
    <x v="198"/>
    <d v="2021-04-23T09:22:23"/>
    <x v="0"/>
  </r>
  <r>
    <n v="22068"/>
    <x v="5786"/>
    <x v="2708"/>
    <x v="13"/>
    <d v="2021-04-23T03:30:40"/>
    <x v="0"/>
  </r>
  <r>
    <n v="22069"/>
    <x v="5787"/>
    <x v="836"/>
    <x v="31"/>
    <d v="2021-04-10T00:33:16"/>
    <x v="0"/>
  </r>
  <r>
    <n v="22070"/>
    <x v="5788"/>
    <x v="2229"/>
    <x v="104"/>
    <d v="2021-04-22T01:13:12"/>
    <x v="0"/>
  </r>
  <r>
    <n v="22074"/>
    <x v="5789"/>
    <x v="2709"/>
    <x v="130"/>
    <d v="2021-04-22T21:31:52"/>
    <x v="0"/>
  </r>
  <r>
    <n v="22077"/>
    <x v="5790"/>
    <x v="110"/>
    <x v="116"/>
    <d v="2021-03-30T15:17:42"/>
    <x v="1"/>
  </r>
  <r>
    <n v="22078"/>
    <x v="5791"/>
    <x v="2710"/>
    <x v="1500"/>
    <d v="2021-04-23T04:24:33"/>
    <x v="0"/>
  </r>
  <r>
    <n v="22082"/>
    <x v="5792"/>
    <x v="2711"/>
    <x v="508"/>
    <d v="2021-04-22T15:48:05"/>
    <x v="0"/>
  </r>
  <r>
    <n v="22083"/>
    <x v="5793"/>
    <x v="2712"/>
    <x v="119"/>
    <d v="2021-04-23T20:30:51"/>
    <x v="0"/>
  </r>
  <r>
    <n v="22087"/>
    <x v="5794"/>
    <x v="2713"/>
    <x v="77"/>
    <d v="2021-04-23T10:12:53"/>
    <x v="0"/>
  </r>
  <r>
    <n v="22091"/>
    <x v="5795"/>
    <x v="2714"/>
    <x v="95"/>
    <d v="2021-04-23T04:33:49"/>
    <x v="0"/>
  </r>
  <r>
    <n v="22094"/>
    <x v="5795"/>
    <x v="1634"/>
    <x v="14"/>
    <d v="2021-04-15T15:43:27"/>
    <x v="0"/>
  </r>
  <r>
    <n v="22099"/>
    <x v="5796"/>
    <x v="2090"/>
    <x v="1082"/>
    <d v="2021-04-20T06:20:33"/>
    <x v="0"/>
  </r>
  <r>
    <n v="22103"/>
    <x v="5797"/>
    <x v="1337"/>
    <x v="1501"/>
    <d v="2021-04-14T08:52:25"/>
    <x v="0"/>
  </r>
  <r>
    <n v="22106"/>
    <x v="5798"/>
    <x v="2453"/>
    <x v="3"/>
    <d v="2021-04-22T01:12:53"/>
    <x v="0"/>
  </r>
  <r>
    <n v="22108"/>
    <x v="5798"/>
    <x v="1430"/>
    <x v="64"/>
    <d v="2021-04-15T11:24:09"/>
    <x v="0"/>
  </r>
  <r>
    <n v="22111"/>
    <x v="5799"/>
    <x v="2715"/>
    <x v="203"/>
    <d v="2021-04-23T03:54:32"/>
    <x v="0"/>
  </r>
  <r>
    <n v="22113"/>
    <x v="5800"/>
    <x v="50"/>
    <x v="151"/>
    <d v="2021-03-29T19:56:21"/>
    <x v="1"/>
  </r>
  <r>
    <n v="22116"/>
    <x v="5801"/>
    <x v="454"/>
    <x v="236"/>
    <d v="2021-04-06T10:47:25"/>
    <x v="0"/>
  </r>
  <r>
    <n v="22121"/>
    <x v="5802"/>
    <x v="2716"/>
    <x v="3"/>
    <d v="2021-04-22T17:23:22"/>
    <x v="0"/>
  </r>
  <r>
    <n v="22125"/>
    <x v="5803"/>
    <x v="2717"/>
    <x v="264"/>
    <d v="2021-04-23T03:09:14"/>
    <x v="0"/>
  </r>
  <r>
    <n v="22126"/>
    <x v="5804"/>
    <x v="1992"/>
    <x v="29"/>
    <d v="2021-04-19T20:00:22"/>
    <x v="0"/>
  </r>
  <r>
    <n v="22129"/>
    <x v="5805"/>
    <x v="2718"/>
    <x v="287"/>
    <d v="2021-04-22T17:08:26"/>
    <x v="0"/>
  </r>
  <r>
    <n v="22131"/>
    <x v="5806"/>
    <x v="2719"/>
    <x v="1478"/>
    <d v="2021-04-22T17:19:31"/>
    <x v="0"/>
  </r>
  <r>
    <n v="22133"/>
    <x v="5807"/>
    <x v="112"/>
    <x v="1502"/>
    <d v="2021-03-29T22:43:23"/>
    <x v="1"/>
  </r>
  <r>
    <n v="22137"/>
    <x v="5808"/>
    <x v="1194"/>
    <x v="883"/>
    <d v="2021-04-13T08:54:08"/>
    <x v="0"/>
  </r>
  <r>
    <n v="22142"/>
    <x v="5809"/>
    <x v="1479"/>
    <x v="712"/>
    <d v="2021-04-16T09:34:16"/>
    <x v="0"/>
  </r>
  <r>
    <n v="22147"/>
    <x v="5809"/>
    <x v="2720"/>
    <x v="188"/>
    <d v="2021-04-22T23:22:06"/>
    <x v="0"/>
  </r>
  <r>
    <n v="22151"/>
    <x v="5809"/>
    <x v="2611"/>
    <x v="3"/>
    <d v="2021-04-23T12:22:10"/>
    <x v="0"/>
  </r>
  <r>
    <n v="22153"/>
    <x v="5810"/>
    <x v="2721"/>
    <x v="9"/>
    <d v="2021-04-22T17:40:18"/>
    <x v="0"/>
  </r>
  <r>
    <n v="22155"/>
    <x v="5810"/>
    <x v="2722"/>
    <x v="42"/>
    <d v="2021-04-23T04:24:45"/>
    <x v="0"/>
  </r>
  <r>
    <n v="22160"/>
    <x v="5810"/>
    <x v="2493"/>
    <x v="1503"/>
    <d v="2021-04-22T05:59:38"/>
    <x v="0"/>
  </r>
  <r>
    <n v="22165"/>
    <x v="5811"/>
    <x v="2723"/>
    <x v="19"/>
    <d v="2021-04-22T11:53:54"/>
    <x v="0"/>
  </r>
  <r>
    <n v="22168"/>
    <x v="5812"/>
    <x v="2724"/>
    <x v="69"/>
    <d v="2021-04-23T08:20:02"/>
    <x v="0"/>
  </r>
  <r>
    <n v="22171"/>
    <x v="5812"/>
    <x v="2725"/>
    <x v="160"/>
    <d v="2021-04-23T04:18:09"/>
    <x v="0"/>
  </r>
  <r>
    <n v="22174"/>
    <x v="5813"/>
    <x v="595"/>
    <x v="21"/>
    <d v="2021-04-08T18:16:59"/>
    <x v="0"/>
  </r>
  <r>
    <n v="22179"/>
    <x v="5814"/>
    <x v="2726"/>
    <x v="1504"/>
    <d v="2021-04-22T16:27:46"/>
    <x v="0"/>
  </r>
  <r>
    <n v="22180"/>
    <x v="5815"/>
    <x v="2727"/>
    <x v="1505"/>
    <d v="2021-04-21T14:16:48"/>
    <x v="0"/>
  </r>
  <r>
    <n v="22185"/>
    <x v="5816"/>
    <x v="2728"/>
    <x v="1224"/>
    <d v="2021-04-23T09:08:18"/>
    <x v="0"/>
  </r>
  <r>
    <n v="22186"/>
    <x v="5816"/>
    <x v="2729"/>
    <x v="468"/>
    <d v="2021-04-23T04:43:32"/>
    <x v="0"/>
  </r>
  <r>
    <n v="22190"/>
    <x v="5816"/>
    <x v="2730"/>
    <x v="130"/>
    <d v="2021-04-22T16:17:25"/>
    <x v="0"/>
  </r>
  <r>
    <n v="22191"/>
    <x v="5817"/>
    <x v="662"/>
    <x v="130"/>
    <d v="2021-04-08T21:43:40"/>
    <x v="0"/>
  </r>
  <r>
    <n v="22196"/>
    <x v="5818"/>
    <x v="2731"/>
    <x v="3"/>
    <d v="2021-04-22T10:20:49"/>
    <x v="0"/>
  </r>
  <r>
    <n v="22200"/>
    <x v="5818"/>
    <x v="2439"/>
    <x v="19"/>
    <d v="2021-04-22T09:55:31"/>
    <x v="0"/>
  </r>
  <r>
    <n v="22203"/>
    <x v="5819"/>
    <x v="2732"/>
    <x v="463"/>
    <d v="2021-04-23T14:31:10"/>
    <x v="0"/>
  </r>
  <r>
    <n v="22208"/>
    <x v="5819"/>
    <x v="2733"/>
    <x v="1506"/>
    <d v="2021-04-23T02:56:54"/>
    <x v="0"/>
  </r>
  <r>
    <n v="22210"/>
    <x v="5820"/>
    <x v="2734"/>
    <x v="444"/>
    <d v="2021-04-22T21:22:35"/>
    <x v="0"/>
  </r>
  <r>
    <n v="22213"/>
    <x v="5820"/>
    <x v="2735"/>
    <x v="978"/>
    <d v="2021-04-23T16:05:21"/>
    <x v="0"/>
  </r>
  <r>
    <n v="22217"/>
    <x v="5821"/>
    <x v="1687"/>
    <x v="27"/>
    <d v="2021-04-17T10:11:58"/>
    <x v="0"/>
  </r>
  <r>
    <n v="22221"/>
    <x v="5822"/>
    <x v="2736"/>
    <x v="1507"/>
    <d v="2021-04-23T16:15:54"/>
    <x v="0"/>
  </r>
  <r>
    <n v="22225"/>
    <x v="5823"/>
    <x v="2737"/>
    <x v="1508"/>
    <d v="2021-04-22T17:50:51"/>
    <x v="0"/>
  </r>
  <r>
    <n v="22230"/>
    <x v="5823"/>
    <x v="376"/>
    <x v="29"/>
    <d v="2021-04-04T14:35:05"/>
    <x v="0"/>
  </r>
  <r>
    <n v="22231"/>
    <x v="5824"/>
    <x v="1927"/>
    <x v="13"/>
    <d v="2021-04-19T01:26:17"/>
    <x v="0"/>
  </r>
  <r>
    <n v="22233"/>
    <x v="5825"/>
    <x v="2738"/>
    <x v="3"/>
    <d v="2021-04-23T15:14:54"/>
    <x v="0"/>
  </r>
  <r>
    <n v="22234"/>
    <x v="5826"/>
    <x v="2739"/>
    <x v="264"/>
    <d v="2021-04-23T15:10:26"/>
    <x v="0"/>
  </r>
  <r>
    <n v="22235"/>
    <x v="5826"/>
    <x v="2740"/>
    <x v="3"/>
    <d v="2021-04-22T11:59:34"/>
    <x v="0"/>
  </r>
  <r>
    <n v="22237"/>
    <x v="5827"/>
    <x v="2590"/>
    <x v="811"/>
    <d v="2021-04-22T13:47:50"/>
    <x v="0"/>
  </r>
  <r>
    <n v="22239"/>
    <x v="5828"/>
    <x v="2741"/>
    <x v="430"/>
    <d v="2021-04-22T05:54:36"/>
    <x v="0"/>
  </r>
  <r>
    <n v="22242"/>
    <x v="5829"/>
    <x v="2261"/>
    <x v="1411"/>
    <d v="2021-04-22T06:38:30"/>
    <x v="0"/>
  </r>
  <r>
    <n v="22246"/>
    <x v="5830"/>
    <x v="2742"/>
    <x v="115"/>
    <d v="2021-04-23T20:54:55"/>
    <x v="0"/>
  </r>
  <r>
    <n v="22248"/>
    <x v="5831"/>
    <x v="2743"/>
    <x v="1509"/>
    <d v="2021-04-23T10:26:18"/>
    <x v="0"/>
  </r>
  <r>
    <n v="22251"/>
    <x v="5832"/>
    <x v="2744"/>
    <x v="1510"/>
    <d v="2021-04-22T22:58:05"/>
    <x v="0"/>
  </r>
  <r>
    <n v="22255"/>
    <x v="5832"/>
    <x v="2745"/>
    <x v="738"/>
    <d v="2021-04-22T11:22:22"/>
    <x v="0"/>
  </r>
  <r>
    <n v="22257"/>
    <x v="5833"/>
    <x v="2746"/>
    <x v="120"/>
    <d v="2021-04-23T04:13:33"/>
    <x v="0"/>
  </r>
  <r>
    <n v="22260"/>
    <x v="5834"/>
    <x v="2747"/>
    <x v="7"/>
    <d v="2021-04-23T20:38:16"/>
    <x v="0"/>
  </r>
  <r>
    <n v="22261"/>
    <x v="5835"/>
    <x v="2748"/>
    <x v="613"/>
    <d v="2021-04-23T09:56:59"/>
    <x v="0"/>
  </r>
  <r>
    <n v="22263"/>
    <x v="5836"/>
    <x v="2749"/>
    <x v="3"/>
    <d v="2021-04-23T09:12:13"/>
    <x v="0"/>
  </r>
  <r>
    <n v="22267"/>
    <x v="5836"/>
    <x v="1585"/>
    <x v="259"/>
    <d v="2021-04-16T03:29:29"/>
    <x v="0"/>
  </r>
  <r>
    <n v="22268"/>
    <x v="5837"/>
    <x v="2750"/>
    <x v="3"/>
    <d v="2021-04-22T00:45:36"/>
    <x v="0"/>
  </r>
  <r>
    <n v="22272"/>
    <x v="5838"/>
    <x v="2751"/>
    <x v="1511"/>
    <d v="2021-04-23T14:17:37"/>
    <x v="0"/>
  </r>
  <r>
    <n v="22274"/>
    <x v="5839"/>
    <x v="2752"/>
    <x v="678"/>
    <d v="2021-04-22T23:19:22"/>
    <x v="0"/>
  </r>
  <r>
    <n v="22277"/>
    <x v="5840"/>
    <x v="2753"/>
    <x v="1512"/>
    <d v="2021-04-23T09:59:37"/>
    <x v="0"/>
  </r>
  <r>
    <n v="22282"/>
    <x v="5840"/>
    <x v="1295"/>
    <x v="69"/>
    <d v="2021-04-14T14:48:45"/>
    <x v="0"/>
  </r>
  <r>
    <n v="22287"/>
    <x v="5841"/>
    <x v="389"/>
    <x v="7"/>
    <d v="2021-04-05T05:52:04"/>
    <x v="0"/>
  </r>
  <r>
    <n v="22291"/>
    <x v="5842"/>
    <x v="2581"/>
    <x v="219"/>
    <d v="2021-04-22T14:15:19"/>
    <x v="0"/>
  </r>
  <r>
    <n v="22296"/>
    <x v="5842"/>
    <x v="1872"/>
    <x v="371"/>
    <d v="2021-04-18T16:11:57"/>
    <x v="0"/>
  </r>
  <r>
    <n v="22300"/>
    <x v="5843"/>
    <x v="2754"/>
    <x v="88"/>
    <d v="2021-04-22T18:17:46"/>
    <x v="0"/>
  </r>
  <r>
    <n v="22302"/>
    <x v="5844"/>
    <x v="1032"/>
    <x v="77"/>
    <d v="2021-04-11T06:39:18"/>
    <x v="0"/>
  </r>
  <r>
    <n v="22307"/>
    <x v="5845"/>
    <x v="2755"/>
    <x v="14"/>
    <d v="2021-04-22T11:22:59"/>
    <x v="0"/>
  </r>
  <r>
    <n v="22312"/>
    <x v="5846"/>
    <x v="529"/>
    <x v="1237"/>
    <d v="2021-04-07T07:29:32"/>
    <x v="0"/>
  </r>
  <r>
    <n v="22317"/>
    <x v="5847"/>
    <x v="2756"/>
    <x v="268"/>
    <d v="2021-04-22T10:56:06"/>
    <x v="0"/>
  </r>
  <r>
    <n v="22322"/>
    <x v="5848"/>
    <x v="710"/>
    <x v="14"/>
    <d v="2021-04-08T17:52:32"/>
    <x v="0"/>
  </r>
  <r>
    <n v="22324"/>
    <x v="5849"/>
    <x v="1297"/>
    <x v="13"/>
    <d v="2021-04-14T20:30:29"/>
    <x v="0"/>
  </r>
  <r>
    <n v="22329"/>
    <x v="5850"/>
    <x v="1098"/>
    <x v="902"/>
    <d v="2021-04-11T13:54:07"/>
    <x v="0"/>
  </r>
  <r>
    <n v="22331"/>
    <x v="5851"/>
    <x v="2245"/>
    <x v="19"/>
    <d v="2021-04-21T19:41:56"/>
    <x v="0"/>
  </r>
  <r>
    <n v="22334"/>
    <x v="5852"/>
    <x v="2652"/>
    <x v="3"/>
    <d v="2021-04-23T07:35:10"/>
    <x v="0"/>
  </r>
  <r>
    <n v="22335"/>
    <x v="5853"/>
    <x v="2757"/>
    <x v="4"/>
    <d v="2021-04-23T21:07:47"/>
    <x v="0"/>
  </r>
  <r>
    <n v="22340"/>
    <x v="5854"/>
    <x v="622"/>
    <x v="13"/>
    <d v="2021-04-08T04:21:29"/>
    <x v="0"/>
  </r>
  <r>
    <n v="22342"/>
    <x v="5855"/>
    <x v="2360"/>
    <x v="1513"/>
    <d v="2021-04-21T16:44:42"/>
    <x v="0"/>
  </r>
  <r>
    <n v="22343"/>
    <x v="5856"/>
    <x v="2758"/>
    <x v="504"/>
    <d v="2021-04-22T17:10:47"/>
    <x v="0"/>
  </r>
  <r>
    <n v="22346"/>
    <x v="5857"/>
    <x v="2759"/>
    <x v="203"/>
    <d v="2021-04-22T18:11:27"/>
    <x v="0"/>
  </r>
  <r>
    <n v="22350"/>
    <x v="5858"/>
    <x v="2760"/>
    <x v="14"/>
    <d v="2021-04-22T06:17:53"/>
    <x v="0"/>
  </r>
  <r>
    <n v="22354"/>
    <x v="5859"/>
    <x v="2761"/>
    <x v="230"/>
    <d v="2021-04-22T23:12:48"/>
    <x v="0"/>
  </r>
  <r>
    <n v="22359"/>
    <x v="5860"/>
    <x v="2762"/>
    <x v="264"/>
    <d v="2021-04-23T03:56:18"/>
    <x v="0"/>
  </r>
  <r>
    <n v="22364"/>
    <x v="5861"/>
    <x v="2763"/>
    <x v="15"/>
    <d v="2021-04-22T11:29:55"/>
    <x v="0"/>
  </r>
  <r>
    <n v="22366"/>
    <x v="5862"/>
    <x v="2764"/>
    <x v="447"/>
    <d v="2021-04-23T10:50:27"/>
    <x v="0"/>
  </r>
  <r>
    <n v="22371"/>
    <x v="5862"/>
    <x v="2765"/>
    <x v="6"/>
    <d v="2021-04-22T23:43:32"/>
    <x v="0"/>
  </r>
  <r>
    <n v="22373"/>
    <x v="5863"/>
    <x v="1562"/>
    <x v="13"/>
    <d v="2021-04-16T13:08:25"/>
    <x v="0"/>
  </r>
  <r>
    <n v="22375"/>
    <x v="5864"/>
    <x v="2239"/>
    <x v="73"/>
    <d v="2021-04-22T07:39:07"/>
    <x v="0"/>
  </r>
  <r>
    <n v="22377"/>
    <x v="5865"/>
    <x v="2766"/>
    <x v="512"/>
    <d v="2021-04-23T04:11:13"/>
    <x v="0"/>
  </r>
  <r>
    <n v="22381"/>
    <x v="5866"/>
    <x v="2767"/>
    <x v="68"/>
    <d v="2021-04-23T11:16:00"/>
    <x v="0"/>
  </r>
  <r>
    <n v="22383"/>
    <x v="5866"/>
    <x v="106"/>
    <x v="382"/>
    <d v="2021-03-30T16:30:57"/>
    <x v="1"/>
  </r>
  <r>
    <n v="22388"/>
    <x v="5867"/>
    <x v="2768"/>
    <x v="58"/>
    <d v="2021-04-23T15:15:01"/>
    <x v="0"/>
  </r>
  <r>
    <n v="22393"/>
    <x v="5867"/>
    <x v="2769"/>
    <x v="1514"/>
    <d v="2021-04-23T04:31:34"/>
    <x v="0"/>
  </r>
  <r>
    <n v="22397"/>
    <x v="5867"/>
    <x v="482"/>
    <x v="27"/>
    <d v="2021-04-07T12:58:27"/>
    <x v="0"/>
  </r>
  <r>
    <n v="22402"/>
    <x v="5868"/>
    <x v="2770"/>
    <x v="3"/>
    <d v="2021-04-22T18:51:38"/>
    <x v="0"/>
  </r>
  <r>
    <n v="22403"/>
    <x v="5869"/>
    <x v="2771"/>
    <x v="138"/>
    <d v="2021-04-23T00:22:23"/>
    <x v="0"/>
  </r>
  <r>
    <n v="22405"/>
    <x v="5870"/>
    <x v="1476"/>
    <x v="130"/>
    <d v="2021-04-15T15:00:50"/>
    <x v="0"/>
  </r>
  <r>
    <n v="22409"/>
    <x v="5871"/>
    <x v="2772"/>
    <x v="1515"/>
    <d v="2021-04-22T17:48:46"/>
    <x v="0"/>
  </r>
  <r>
    <n v="22413"/>
    <x v="5871"/>
    <x v="1865"/>
    <x v="287"/>
    <d v="2021-04-18T04:14:59"/>
    <x v="0"/>
  </r>
  <r>
    <n v="22414"/>
    <x v="5872"/>
    <x v="2773"/>
    <x v="3"/>
    <d v="2021-04-22T12:59:07"/>
    <x v="0"/>
  </r>
  <r>
    <n v="22417"/>
    <x v="5873"/>
    <x v="2774"/>
    <x v="354"/>
    <d v="2021-04-22T12:58:42"/>
    <x v="0"/>
  </r>
  <r>
    <n v="22420"/>
    <x v="5873"/>
    <x v="2775"/>
    <x v="982"/>
    <d v="2021-04-22T22:58:22"/>
    <x v="0"/>
  </r>
  <r>
    <n v="22421"/>
    <x v="5874"/>
    <x v="2776"/>
    <x v="207"/>
    <d v="2021-04-23T06:23:01"/>
    <x v="0"/>
  </r>
  <r>
    <n v="22426"/>
    <x v="5875"/>
    <x v="2777"/>
    <x v="58"/>
    <d v="2021-04-23T00:07:30"/>
    <x v="0"/>
  </r>
  <r>
    <n v="22429"/>
    <x v="5876"/>
    <x v="2778"/>
    <x v="3"/>
    <d v="2021-04-22T23:50:15"/>
    <x v="0"/>
  </r>
  <r>
    <n v="22430"/>
    <x v="5876"/>
    <x v="2779"/>
    <x v="1516"/>
    <d v="2021-04-22T18:57:33"/>
    <x v="0"/>
  </r>
  <r>
    <n v="22434"/>
    <x v="5877"/>
    <x v="880"/>
    <x v="9"/>
    <d v="2021-04-10T14:12:11"/>
    <x v="0"/>
  </r>
  <r>
    <n v="22435"/>
    <x v="5878"/>
    <x v="2232"/>
    <x v="63"/>
    <d v="2021-04-19T10:39:42"/>
    <x v="0"/>
  </r>
  <r>
    <n v="22437"/>
    <x v="5879"/>
    <x v="2651"/>
    <x v="13"/>
    <d v="2021-04-22T21:13:36"/>
    <x v="0"/>
  </r>
  <r>
    <n v="22438"/>
    <x v="5880"/>
    <x v="2780"/>
    <x v="4"/>
    <d v="2021-04-22T17:32:37"/>
    <x v="0"/>
  </r>
  <r>
    <n v="22439"/>
    <x v="5880"/>
    <x v="2781"/>
    <x v="149"/>
    <d v="2021-04-22T18:37:25"/>
    <x v="0"/>
  </r>
  <r>
    <n v="22444"/>
    <x v="5881"/>
    <x v="1374"/>
    <x v="24"/>
    <d v="2021-04-15T00:04:37"/>
    <x v="0"/>
  </r>
  <r>
    <n v="22447"/>
    <x v="5882"/>
    <x v="1434"/>
    <x v="54"/>
    <d v="2021-04-16T14:31:24"/>
    <x v="0"/>
  </r>
  <r>
    <n v="22452"/>
    <x v="5883"/>
    <x v="2782"/>
    <x v="1517"/>
    <d v="2021-04-23T00:14:43"/>
    <x v="0"/>
  </r>
  <r>
    <n v="22454"/>
    <x v="5884"/>
    <x v="2783"/>
    <x v="77"/>
    <d v="2021-04-22T12:08:03"/>
    <x v="0"/>
  </r>
  <r>
    <n v="22457"/>
    <x v="5885"/>
    <x v="2784"/>
    <x v="1518"/>
    <d v="2021-04-22T18:41:36"/>
    <x v="0"/>
  </r>
  <r>
    <n v="22459"/>
    <x v="5886"/>
    <x v="113"/>
    <x v="1062"/>
    <d v="2021-03-31T07:28:26"/>
    <x v="1"/>
  </r>
  <r>
    <n v="22460"/>
    <x v="5887"/>
    <x v="544"/>
    <x v="21"/>
    <d v="2021-04-08T05:47:37"/>
    <x v="0"/>
  </r>
  <r>
    <n v="22465"/>
    <x v="5888"/>
    <x v="1628"/>
    <x v="1154"/>
    <d v="2021-04-17T04:55:55"/>
    <x v="0"/>
  </r>
  <r>
    <n v="22469"/>
    <x v="5889"/>
    <x v="1055"/>
    <x v="13"/>
    <d v="2021-04-12T08:06:20"/>
    <x v="0"/>
  </r>
  <r>
    <n v="22472"/>
    <x v="5890"/>
    <x v="2785"/>
    <x v="3"/>
    <d v="2021-04-23T10:11:00"/>
    <x v="0"/>
  </r>
  <r>
    <n v="22473"/>
    <x v="5891"/>
    <x v="2786"/>
    <x v="19"/>
    <d v="2021-04-22T19:23:32"/>
    <x v="0"/>
  </r>
  <r>
    <n v="22476"/>
    <x v="5892"/>
    <x v="844"/>
    <x v="1519"/>
    <d v="2021-04-09T22:09:12"/>
    <x v="0"/>
  </r>
  <r>
    <n v="22480"/>
    <x v="5892"/>
    <x v="1519"/>
    <x v="19"/>
    <d v="2021-04-16T21:40:15"/>
    <x v="0"/>
  </r>
  <r>
    <n v="22483"/>
    <x v="5892"/>
    <x v="614"/>
    <x v="362"/>
    <d v="2021-04-08T14:35:41"/>
    <x v="0"/>
  </r>
  <r>
    <n v="22487"/>
    <x v="5893"/>
    <x v="383"/>
    <x v="29"/>
    <d v="2021-04-04T16:13:35"/>
    <x v="0"/>
  </r>
  <r>
    <n v="22492"/>
    <x v="5893"/>
    <x v="1582"/>
    <x v="196"/>
    <d v="2021-04-16T21:18:58"/>
    <x v="0"/>
  </r>
  <r>
    <n v="22494"/>
    <x v="5894"/>
    <x v="2787"/>
    <x v="62"/>
    <d v="2021-04-23T00:32:27"/>
    <x v="0"/>
  </r>
  <r>
    <n v="22497"/>
    <x v="5895"/>
    <x v="2788"/>
    <x v="3"/>
    <d v="2021-04-22T18:09:49"/>
    <x v="0"/>
  </r>
  <r>
    <n v="22498"/>
    <x v="5895"/>
    <x v="2789"/>
    <x v="399"/>
    <d v="2021-04-23T10:16:22"/>
    <x v="0"/>
  </r>
  <r>
    <n v="22500"/>
    <x v="5895"/>
    <x v="2790"/>
    <x v="29"/>
    <d v="2021-04-22T19:10:44"/>
    <x v="0"/>
  </r>
  <r>
    <n v="22501"/>
    <x v="5896"/>
    <x v="2186"/>
    <x v="499"/>
    <d v="2021-04-20T23:38:42"/>
    <x v="0"/>
  </r>
  <r>
    <n v="22506"/>
    <x v="5897"/>
    <x v="2791"/>
    <x v="1520"/>
    <d v="2021-04-23T00:00:52"/>
    <x v="0"/>
  </r>
  <r>
    <n v="22508"/>
    <x v="5897"/>
    <x v="2792"/>
    <x v="1521"/>
    <d v="2021-04-21T19:38:08"/>
    <x v="0"/>
  </r>
  <r>
    <n v="22512"/>
    <x v="5898"/>
    <x v="2660"/>
    <x v="19"/>
    <d v="2021-04-23T06:56:05"/>
    <x v="0"/>
  </r>
  <r>
    <n v="22514"/>
    <x v="5899"/>
    <x v="2793"/>
    <x v="3"/>
    <d v="2021-04-23T17:14:01"/>
    <x v="0"/>
  </r>
  <r>
    <n v="22519"/>
    <x v="5900"/>
    <x v="2794"/>
    <x v="595"/>
    <d v="2021-04-22T19:32:17"/>
    <x v="0"/>
  </r>
  <r>
    <n v="22524"/>
    <x v="5901"/>
    <x v="130"/>
    <x v="3"/>
    <d v="2021-03-30T11:46:04"/>
    <x v="1"/>
  </r>
  <r>
    <n v="22525"/>
    <x v="5902"/>
    <x v="165"/>
    <x v="14"/>
    <d v="2021-03-31T11:11:36"/>
    <x v="1"/>
  </r>
  <r>
    <n v="22529"/>
    <x v="5903"/>
    <x v="2288"/>
    <x v="1522"/>
    <d v="2021-04-21T21:28:09"/>
    <x v="0"/>
  </r>
  <r>
    <n v="22531"/>
    <x v="5904"/>
    <x v="2795"/>
    <x v="42"/>
    <d v="2021-04-23T17:13:04"/>
    <x v="0"/>
  </r>
  <r>
    <n v="22536"/>
    <x v="5905"/>
    <x v="97"/>
    <x v="42"/>
    <d v="2021-03-30T05:14:15"/>
    <x v="1"/>
  </r>
  <r>
    <n v="22539"/>
    <x v="5906"/>
    <x v="2796"/>
    <x v="26"/>
    <d v="2021-04-23T12:06:58"/>
    <x v="0"/>
  </r>
  <r>
    <n v="22544"/>
    <x v="5907"/>
    <x v="363"/>
    <x v="1523"/>
    <d v="2021-04-04T14:26:17"/>
    <x v="0"/>
  </r>
  <r>
    <n v="22549"/>
    <x v="5908"/>
    <x v="2797"/>
    <x v="147"/>
    <d v="2021-04-22T13:14:22"/>
    <x v="0"/>
  </r>
  <r>
    <n v="22551"/>
    <x v="5909"/>
    <x v="638"/>
    <x v="45"/>
    <d v="2021-04-09T05:06:20"/>
    <x v="0"/>
  </r>
  <r>
    <n v="22553"/>
    <x v="5910"/>
    <x v="2798"/>
    <x v="13"/>
    <d v="2021-04-23T00:09:01"/>
    <x v="0"/>
  </r>
  <r>
    <n v="22554"/>
    <x v="5911"/>
    <x v="1276"/>
    <x v="4"/>
    <d v="2021-04-14T10:28:32"/>
    <x v="0"/>
  </r>
  <r>
    <n v="22555"/>
    <x v="5912"/>
    <x v="320"/>
    <x v="149"/>
    <d v="2021-04-03T17:25:39"/>
    <x v="0"/>
  </r>
  <r>
    <n v="22557"/>
    <x v="5913"/>
    <x v="673"/>
    <x v="457"/>
    <d v="2021-04-08T11:45:52"/>
    <x v="0"/>
  </r>
  <r>
    <n v="22560"/>
    <x v="5914"/>
    <x v="2109"/>
    <x v="1524"/>
    <d v="2021-04-21T06:21:50"/>
    <x v="0"/>
  </r>
  <r>
    <n v="22564"/>
    <x v="5915"/>
    <x v="450"/>
    <x v="1525"/>
    <d v="2021-04-06T22:49:19"/>
    <x v="0"/>
  </r>
  <r>
    <n v="22568"/>
    <x v="5915"/>
    <x v="2799"/>
    <x v="1526"/>
    <d v="2021-04-23T23:52:36"/>
    <x v="0"/>
  </r>
  <r>
    <n v="22573"/>
    <x v="5916"/>
    <x v="2800"/>
    <x v="321"/>
    <d v="2021-04-23T07:04:13"/>
    <x v="0"/>
  </r>
  <r>
    <n v="22576"/>
    <x v="5917"/>
    <x v="2801"/>
    <x v="3"/>
    <d v="2021-04-23T18:56:38"/>
    <x v="0"/>
  </r>
  <r>
    <n v="22578"/>
    <x v="5918"/>
    <x v="2283"/>
    <x v="689"/>
    <d v="2021-04-22T03:29:53"/>
    <x v="0"/>
  </r>
  <r>
    <n v="22582"/>
    <x v="5919"/>
    <x v="292"/>
    <x v="95"/>
    <d v="2021-04-03T07:16:20"/>
    <x v="0"/>
  </r>
  <r>
    <n v="22583"/>
    <x v="5920"/>
    <x v="508"/>
    <x v="59"/>
    <d v="2021-04-07T18:32:53"/>
    <x v="0"/>
  </r>
  <r>
    <n v="22586"/>
    <x v="5921"/>
    <x v="2383"/>
    <x v="388"/>
    <d v="2021-04-20T17:10:52"/>
    <x v="0"/>
  </r>
  <r>
    <n v="22587"/>
    <x v="5922"/>
    <x v="2229"/>
    <x v="7"/>
    <d v="2021-04-22T01:13:12"/>
    <x v="0"/>
  </r>
  <r>
    <n v="22589"/>
    <x v="5923"/>
    <x v="2802"/>
    <x v="4"/>
    <d v="2021-04-23T03:05:00"/>
    <x v="0"/>
  </r>
  <r>
    <n v="22590"/>
    <x v="5924"/>
    <x v="2803"/>
    <x v="3"/>
    <d v="2021-04-23T02:13:49"/>
    <x v="0"/>
  </r>
  <r>
    <n v="22594"/>
    <x v="5925"/>
    <x v="284"/>
    <x v="961"/>
    <d v="2021-04-03T00:29:57"/>
    <x v="0"/>
  </r>
  <r>
    <n v="22598"/>
    <x v="5926"/>
    <x v="1298"/>
    <x v="3"/>
    <d v="2021-04-14T11:18:25"/>
    <x v="0"/>
  </r>
  <r>
    <n v="22601"/>
    <x v="5927"/>
    <x v="2804"/>
    <x v="174"/>
    <d v="2021-04-22T08:23:54"/>
    <x v="0"/>
  </r>
  <r>
    <n v="22602"/>
    <x v="5928"/>
    <x v="2242"/>
    <x v="366"/>
    <d v="2021-04-20T20:53:36"/>
    <x v="0"/>
  </r>
  <r>
    <n v="22604"/>
    <x v="5929"/>
    <x v="2069"/>
    <x v="13"/>
    <d v="2021-04-20T11:09:52"/>
    <x v="0"/>
  </r>
  <r>
    <n v="22605"/>
    <x v="5930"/>
    <x v="752"/>
    <x v="77"/>
    <d v="2021-04-09T09:45:36"/>
    <x v="0"/>
  </r>
  <r>
    <n v="22609"/>
    <x v="5930"/>
    <x v="1322"/>
    <x v="1497"/>
    <d v="2021-04-14T00:00:43"/>
    <x v="0"/>
  </r>
  <r>
    <n v="22610"/>
    <x v="5931"/>
    <x v="2805"/>
    <x v="19"/>
    <d v="2021-04-23T13:26:30"/>
    <x v="0"/>
  </r>
  <r>
    <n v="22615"/>
    <x v="5932"/>
    <x v="1071"/>
    <x v="130"/>
    <d v="2021-04-12T08:20:46"/>
    <x v="0"/>
  </r>
  <r>
    <n v="22620"/>
    <x v="5933"/>
    <x v="1425"/>
    <x v="1527"/>
    <d v="2021-04-14T23:42:33"/>
    <x v="0"/>
  </r>
  <r>
    <n v="22624"/>
    <x v="5934"/>
    <x v="60"/>
    <x v="1528"/>
    <d v="2021-03-30T19:02:24"/>
    <x v="1"/>
  </r>
  <r>
    <n v="22626"/>
    <x v="5935"/>
    <x v="2806"/>
    <x v="291"/>
    <d v="2021-04-23T02:36:39"/>
    <x v="0"/>
  </r>
  <r>
    <n v="22630"/>
    <x v="5936"/>
    <x v="2807"/>
    <x v="13"/>
    <d v="2021-04-22T16:34:03"/>
    <x v="0"/>
  </r>
  <r>
    <n v="22635"/>
    <x v="5937"/>
    <x v="2808"/>
    <x v="434"/>
    <d v="2021-04-23T03:04:56"/>
    <x v="0"/>
  </r>
  <r>
    <n v="22639"/>
    <x v="5938"/>
    <x v="1712"/>
    <x v="104"/>
    <d v="2021-04-17T11:28:51"/>
    <x v="0"/>
  </r>
  <r>
    <n v="22640"/>
    <x v="5939"/>
    <x v="1669"/>
    <x v="3"/>
    <d v="2021-04-17T13:20:22"/>
    <x v="0"/>
  </r>
  <r>
    <n v="22644"/>
    <x v="5940"/>
    <x v="2809"/>
    <x v="19"/>
    <d v="2021-04-22T21:41:10"/>
    <x v="0"/>
  </r>
  <r>
    <n v="22646"/>
    <x v="5941"/>
    <x v="2810"/>
    <x v="13"/>
    <d v="2021-04-23T13:47:45"/>
    <x v="0"/>
  </r>
  <r>
    <n v="22647"/>
    <x v="5942"/>
    <x v="153"/>
    <x v="1529"/>
    <d v="2021-03-31T09:20:54"/>
    <x v="1"/>
  </r>
  <r>
    <n v="22648"/>
    <x v="5943"/>
    <x v="2811"/>
    <x v="1418"/>
    <d v="2021-04-23T08:56:59"/>
    <x v="0"/>
  </r>
  <r>
    <n v="22651"/>
    <x v="5944"/>
    <x v="2812"/>
    <x v="330"/>
    <d v="2021-04-23T09:35:34"/>
    <x v="0"/>
  </r>
  <r>
    <n v="22652"/>
    <x v="5945"/>
    <x v="2813"/>
    <x v="386"/>
    <d v="2021-04-22T11:01:40"/>
    <x v="0"/>
  </r>
  <r>
    <n v="22654"/>
    <x v="5946"/>
    <x v="2814"/>
    <x v="553"/>
    <d v="2021-04-23T02:52:02"/>
    <x v="0"/>
  </r>
  <r>
    <n v="22658"/>
    <x v="5947"/>
    <x v="816"/>
    <x v="360"/>
    <d v="2021-04-09T09:15:11"/>
    <x v="0"/>
  </r>
  <r>
    <n v="22662"/>
    <x v="5948"/>
    <x v="2425"/>
    <x v="17"/>
    <d v="2021-04-21T14:50:04"/>
    <x v="0"/>
  </r>
  <r>
    <n v="22664"/>
    <x v="5949"/>
    <x v="2761"/>
    <x v="860"/>
    <d v="2021-04-22T23:12:48"/>
    <x v="0"/>
  </r>
  <r>
    <n v="22667"/>
    <x v="5950"/>
    <x v="1630"/>
    <x v="680"/>
    <d v="2021-04-16T18:29:01"/>
    <x v="0"/>
  </r>
  <r>
    <n v="22668"/>
    <x v="5951"/>
    <x v="2815"/>
    <x v="225"/>
    <d v="2021-04-23T14:12:39"/>
    <x v="0"/>
  </r>
  <r>
    <n v="22671"/>
    <x v="5952"/>
    <x v="2708"/>
    <x v="579"/>
    <d v="2021-04-23T03:30:40"/>
    <x v="0"/>
  </r>
  <r>
    <n v="22674"/>
    <x v="5953"/>
    <x v="2816"/>
    <x v="1504"/>
    <d v="2021-04-23T03:46:57"/>
    <x v="0"/>
  </r>
  <r>
    <n v="22675"/>
    <x v="5954"/>
    <x v="180"/>
    <x v="109"/>
    <d v="2021-03-31T13:58:06"/>
    <x v="1"/>
  </r>
  <r>
    <n v="22680"/>
    <x v="5955"/>
    <x v="2817"/>
    <x v="14"/>
    <d v="2021-04-23T15:51:58"/>
    <x v="0"/>
  </r>
  <r>
    <n v="22685"/>
    <x v="5956"/>
    <x v="2818"/>
    <x v="109"/>
    <d v="2021-04-22T23:16:08"/>
    <x v="0"/>
  </r>
  <r>
    <n v="22689"/>
    <x v="5957"/>
    <x v="312"/>
    <x v="492"/>
    <d v="2021-04-03T15:09:20"/>
    <x v="0"/>
  </r>
  <r>
    <n v="22692"/>
    <x v="5958"/>
    <x v="393"/>
    <x v="487"/>
    <d v="2021-04-05T18:17:13"/>
    <x v="0"/>
  </r>
  <r>
    <n v="22696"/>
    <x v="5959"/>
    <x v="2779"/>
    <x v="14"/>
    <d v="2021-04-22T18:57:33"/>
    <x v="0"/>
  </r>
  <r>
    <n v="22697"/>
    <x v="5960"/>
    <x v="13"/>
    <x v="1530"/>
    <d v="2021-03-29T17:20:57"/>
    <x v="1"/>
  </r>
  <r>
    <n v="22699"/>
    <x v="5961"/>
    <x v="2819"/>
    <x v="13"/>
    <d v="2021-04-23T10:10:46"/>
    <x v="0"/>
  </r>
  <r>
    <n v="22702"/>
    <x v="5962"/>
    <x v="2718"/>
    <x v="1531"/>
    <d v="2021-04-22T17:08:26"/>
    <x v="0"/>
  </r>
  <r>
    <n v="22706"/>
    <x v="5963"/>
    <x v="2161"/>
    <x v="21"/>
    <d v="2021-04-21T06:41:44"/>
    <x v="0"/>
  </r>
  <r>
    <n v="22710"/>
    <x v="5964"/>
    <x v="583"/>
    <x v="137"/>
    <d v="2021-04-08T10:50:27"/>
    <x v="0"/>
  </r>
  <r>
    <n v="22711"/>
    <x v="5965"/>
    <x v="2820"/>
    <x v="130"/>
    <d v="2021-04-22T17:53:48"/>
    <x v="0"/>
  </r>
  <r>
    <n v="22713"/>
    <x v="5966"/>
    <x v="2821"/>
    <x v="130"/>
    <d v="2021-04-22T22:37:47"/>
    <x v="0"/>
  </r>
  <r>
    <n v="22715"/>
    <x v="5967"/>
    <x v="2405"/>
    <x v="707"/>
    <d v="2021-04-21T19:13:02"/>
    <x v="0"/>
  </r>
  <r>
    <n v="22718"/>
    <x v="5968"/>
    <x v="2822"/>
    <x v="3"/>
    <d v="2021-04-23T04:50:24"/>
    <x v="0"/>
  </r>
  <r>
    <n v="22719"/>
    <x v="5969"/>
    <x v="2823"/>
    <x v="6"/>
    <d v="2021-04-23T06:08:24"/>
    <x v="0"/>
  </r>
  <r>
    <n v="22723"/>
    <x v="5970"/>
    <x v="2824"/>
    <x v="68"/>
    <d v="2021-04-23T16:09:27"/>
    <x v="0"/>
  </r>
  <r>
    <n v="22725"/>
    <x v="5971"/>
    <x v="2825"/>
    <x v="811"/>
    <d v="2021-04-22T19:01:07"/>
    <x v="0"/>
  </r>
  <r>
    <n v="22729"/>
    <x v="5972"/>
    <x v="317"/>
    <x v="62"/>
    <d v="2021-04-04T02:59:45"/>
    <x v="0"/>
  </r>
  <r>
    <n v="22734"/>
    <x v="5973"/>
    <x v="973"/>
    <x v="3"/>
    <d v="2021-04-11T20:07:37"/>
    <x v="0"/>
  </r>
  <r>
    <n v="22735"/>
    <x v="5974"/>
    <x v="2249"/>
    <x v="222"/>
    <d v="2021-04-22T08:03:44"/>
    <x v="0"/>
  </r>
  <r>
    <n v="22739"/>
    <x v="5975"/>
    <x v="1133"/>
    <x v="262"/>
    <d v="2021-04-12T11:19:29"/>
    <x v="0"/>
  </r>
  <r>
    <n v="22741"/>
    <x v="5976"/>
    <x v="1486"/>
    <x v="147"/>
    <d v="2021-04-15T22:02:55"/>
    <x v="0"/>
  </r>
  <r>
    <n v="22742"/>
    <x v="5977"/>
    <x v="123"/>
    <x v="295"/>
    <d v="2021-03-31T09:01:30"/>
    <x v="1"/>
  </r>
  <r>
    <n v="22744"/>
    <x v="5978"/>
    <x v="2826"/>
    <x v="29"/>
    <d v="2021-04-23T04:23:52"/>
    <x v="0"/>
  </r>
  <r>
    <n v="22748"/>
    <x v="5979"/>
    <x v="2827"/>
    <x v="3"/>
    <d v="2021-04-23T17:43:13"/>
    <x v="0"/>
  </r>
  <r>
    <n v="22750"/>
    <x v="5980"/>
    <x v="2037"/>
    <x v="780"/>
    <d v="2021-04-20T21:20:50"/>
    <x v="0"/>
  </r>
  <r>
    <n v="22755"/>
    <x v="5981"/>
    <x v="292"/>
    <x v="139"/>
    <d v="2021-04-03T07:16:20"/>
    <x v="0"/>
  </r>
  <r>
    <n v="22757"/>
    <x v="5982"/>
    <x v="2828"/>
    <x v="4"/>
    <d v="2021-04-23T11:26:20"/>
    <x v="0"/>
  </r>
  <r>
    <n v="22760"/>
    <x v="5983"/>
    <x v="2829"/>
    <x v="1344"/>
    <d v="2021-04-23T00:09:41"/>
    <x v="0"/>
  </r>
  <r>
    <n v="22765"/>
    <x v="5984"/>
    <x v="2830"/>
    <x v="389"/>
    <d v="2021-04-23T06:06:26"/>
    <x v="0"/>
  </r>
  <r>
    <n v="22768"/>
    <x v="5985"/>
    <x v="2831"/>
    <x v="212"/>
    <d v="2021-04-22T18:57:24"/>
    <x v="0"/>
  </r>
  <r>
    <n v="22772"/>
    <x v="5986"/>
    <x v="2270"/>
    <x v="1128"/>
    <d v="2021-04-21T20:31:39"/>
    <x v="0"/>
  </r>
  <r>
    <n v="22773"/>
    <x v="5987"/>
    <x v="2832"/>
    <x v="130"/>
    <d v="2021-04-23T06:01:54"/>
    <x v="0"/>
  </r>
  <r>
    <n v="22774"/>
    <x v="5988"/>
    <x v="1908"/>
    <x v="1153"/>
    <d v="2021-04-18T11:27:48"/>
    <x v="0"/>
  </r>
  <r>
    <n v="22778"/>
    <x v="5989"/>
    <x v="136"/>
    <x v="1532"/>
    <d v="2021-03-30T17:02:58"/>
    <x v="1"/>
  </r>
  <r>
    <n v="22782"/>
    <x v="5990"/>
    <x v="2833"/>
    <x v="4"/>
    <d v="2021-04-23T17:44:34"/>
    <x v="0"/>
  </r>
  <r>
    <n v="22786"/>
    <x v="5991"/>
    <x v="2834"/>
    <x v="130"/>
    <d v="2021-04-24T00:32:59"/>
    <x v="0"/>
  </r>
  <r>
    <n v="22789"/>
    <x v="5992"/>
    <x v="2835"/>
    <x v="463"/>
    <d v="2021-04-23T05:46:15"/>
    <x v="0"/>
  </r>
  <r>
    <n v="22791"/>
    <x v="5993"/>
    <x v="2836"/>
    <x v="3"/>
    <d v="2021-04-23T06:32:52"/>
    <x v="0"/>
  </r>
  <r>
    <n v="22794"/>
    <x v="5994"/>
    <x v="2325"/>
    <x v="1487"/>
    <d v="2021-04-21T17:17:14"/>
    <x v="0"/>
  </r>
  <r>
    <n v="22798"/>
    <x v="5995"/>
    <x v="951"/>
    <x v="203"/>
    <d v="2021-04-10T16:06:43"/>
    <x v="0"/>
  </r>
  <r>
    <n v="22803"/>
    <x v="5996"/>
    <x v="267"/>
    <x v="1533"/>
    <d v="2021-04-02T23:31:35"/>
    <x v="0"/>
  </r>
  <r>
    <n v="22805"/>
    <x v="5997"/>
    <x v="1654"/>
    <x v="196"/>
    <d v="2021-04-16T21:11:37"/>
    <x v="0"/>
  </r>
  <r>
    <n v="22810"/>
    <x v="5998"/>
    <x v="2771"/>
    <x v="264"/>
    <d v="2021-04-23T00:22:23"/>
    <x v="0"/>
  </r>
  <r>
    <n v="22815"/>
    <x v="5999"/>
    <x v="2837"/>
    <x v="4"/>
    <d v="2021-04-23T22:43:21"/>
    <x v="0"/>
  </r>
  <r>
    <n v="22817"/>
    <x v="6000"/>
    <x v="1967"/>
    <x v="203"/>
    <d v="2021-04-19T13:53:48"/>
    <x v="0"/>
  </r>
  <r>
    <n v="22818"/>
    <x v="6001"/>
    <x v="2494"/>
    <x v="1534"/>
    <d v="2021-04-22T01:02:38"/>
    <x v="0"/>
  </r>
  <r>
    <n v="22823"/>
    <x v="6002"/>
    <x v="2838"/>
    <x v="108"/>
    <d v="2021-04-23T00:47:49"/>
    <x v="0"/>
  </r>
  <r>
    <n v="22825"/>
    <x v="6003"/>
    <x v="2839"/>
    <x v="233"/>
    <d v="2021-04-22T15:09:17"/>
    <x v="0"/>
  </r>
  <r>
    <n v="22828"/>
    <x v="6004"/>
    <x v="2493"/>
    <x v="1535"/>
    <d v="2021-04-22T05:59:38"/>
    <x v="0"/>
  </r>
  <r>
    <n v="22830"/>
    <x v="6005"/>
    <x v="2097"/>
    <x v="3"/>
    <d v="2021-04-20T22:52:28"/>
    <x v="0"/>
  </r>
  <r>
    <n v="22832"/>
    <x v="6006"/>
    <x v="2840"/>
    <x v="74"/>
    <d v="2021-04-23T02:01:08"/>
    <x v="0"/>
  </r>
  <r>
    <n v="22833"/>
    <x v="6007"/>
    <x v="1593"/>
    <x v="268"/>
    <d v="2021-04-17T02:01:35"/>
    <x v="0"/>
  </r>
  <r>
    <n v="22834"/>
    <x v="6008"/>
    <x v="2841"/>
    <x v="130"/>
    <d v="2021-04-23T13:03:40"/>
    <x v="0"/>
  </r>
  <r>
    <n v="22839"/>
    <x v="6009"/>
    <x v="2842"/>
    <x v="1536"/>
    <d v="2021-04-24T01:06:50"/>
    <x v="0"/>
  </r>
  <r>
    <n v="22843"/>
    <x v="6010"/>
    <x v="1672"/>
    <x v="326"/>
    <d v="2021-04-17T13:52:08"/>
    <x v="0"/>
  </r>
  <r>
    <n v="22847"/>
    <x v="6011"/>
    <x v="2275"/>
    <x v="1537"/>
    <d v="2021-04-22T01:43:00"/>
    <x v="0"/>
  </r>
  <r>
    <n v="22852"/>
    <x v="6012"/>
    <x v="1909"/>
    <x v="292"/>
    <d v="2021-04-18T19:03:18"/>
    <x v="0"/>
  </r>
  <r>
    <n v="22854"/>
    <x v="6013"/>
    <x v="810"/>
    <x v="99"/>
    <d v="2021-04-09T02:37:36"/>
    <x v="0"/>
  </r>
  <r>
    <n v="22856"/>
    <x v="6014"/>
    <x v="2843"/>
    <x v="1186"/>
    <d v="2021-04-22T09:37:04"/>
    <x v="0"/>
  </r>
  <r>
    <n v="22860"/>
    <x v="6015"/>
    <x v="2844"/>
    <x v="14"/>
    <d v="2021-04-22T14:41:48"/>
    <x v="0"/>
  </r>
  <r>
    <n v="22864"/>
    <x v="6016"/>
    <x v="2845"/>
    <x v="3"/>
    <d v="2021-04-23T02:30:39"/>
    <x v="0"/>
  </r>
  <r>
    <n v="22865"/>
    <x v="6017"/>
    <x v="2846"/>
    <x v="3"/>
    <d v="2021-04-23T07:54:38"/>
    <x v="0"/>
  </r>
  <r>
    <n v="22867"/>
    <x v="6018"/>
    <x v="242"/>
    <x v="20"/>
    <d v="2021-04-02T17:59:33"/>
    <x v="0"/>
  </r>
  <r>
    <n v="22870"/>
    <x v="6019"/>
    <x v="2847"/>
    <x v="1538"/>
    <d v="2021-04-21T17:15:08"/>
    <x v="0"/>
  </r>
  <r>
    <n v="22874"/>
    <x v="6020"/>
    <x v="609"/>
    <x v="720"/>
    <d v="2021-04-09T01:06:58"/>
    <x v="0"/>
  </r>
  <r>
    <n v="22875"/>
    <x v="6021"/>
    <x v="2848"/>
    <x v="265"/>
    <d v="2021-04-23T13:32:58"/>
    <x v="0"/>
  </r>
  <r>
    <n v="22876"/>
    <x v="6022"/>
    <x v="2849"/>
    <x v="102"/>
    <d v="2021-04-24T02:02:43"/>
    <x v="0"/>
  </r>
  <r>
    <n v="22877"/>
    <x v="6023"/>
    <x v="1945"/>
    <x v="187"/>
    <d v="2021-04-19T14:51:49"/>
    <x v="0"/>
  </r>
  <r>
    <n v="22879"/>
    <x v="6024"/>
    <x v="1855"/>
    <x v="3"/>
    <d v="2021-04-18T06:51:20"/>
    <x v="0"/>
  </r>
  <r>
    <n v="22882"/>
    <x v="6025"/>
    <x v="2850"/>
    <x v="1539"/>
    <d v="2021-04-23T20:53:26"/>
    <x v="0"/>
  </r>
  <r>
    <n v="22884"/>
    <x v="6026"/>
    <x v="2851"/>
    <x v="794"/>
    <d v="2021-04-23T20:35:06"/>
    <x v="0"/>
  </r>
  <r>
    <n v="22888"/>
    <x v="6027"/>
    <x v="1134"/>
    <x v="676"/>
    <d v="2021-04-12T10:07:32"/>
    <x v="0"/>
  </r>
  <r>
    <n v="22889"/>
    <x v="6028"/>
    <x v="2852"/>
    <x v="3"/>
    <d v="2021-04-24T01:11:14"/>
    <x v="0"/>
  </r>
  <r>
    <n v="22894"/>
    <x v="6029"/>
    <x v="2092"/>
    <x v="202"/>
    <d v="2021-04-20T18:25:41"/>
    <x v="0"/>
  </r>
  <r>
    <n v="22896"/>
    <x v="6030"/>
    <x v="2570"/>
    <x v="104"/>
    <d v="2021-04-22T12:43:53"/>
    <x v="0"/>
  </r>
  <r>
    <n v="22900"/>
    <x v="6031"/>
    <x v="1186"/>
    <x v="242"/>
    <d v="2021-04-12T09:41:08"/>
    <x v="0"/>
  </r>
  <r>
    <n v="22905"/>
    <x v="6032"/>
    <x v="2853"/>
    <x v="7"/>
    <d v="2021-04-23T20:16:16"/>
    <x v="0"/>
  </r>
  <r>
    <n v="22908"/>
    <x v="6033"/>
    <x v="2854"/>
    <x v="32"/>
    <d v="2021-04-23T08:13:55"/>
    <x v="0"/>
  </r>
  <r>
    <n v="22913"/>
    <x v="6034"/>
    <x v="2208"/>
    <x v="13"/>
    <d v="2021-04-21T00:24:06"/>
    <x v="0"/>
  </r>
  <r>
    <n v="22916"/>
    <x v="6035"/>
    <x v="1969"/>
    <x v="588"/>
    <d v="2021-04-20T01:08:03"/>
    <x v="0"/>
  </r>
  <r>
    <n v="22917"/>
    <x v="6036"/>
    <x v="2679"/>
    <x v="38"/>
    <d v="2021-04-22T21:19:31"/>
    <x v="0"/>
  </r>
  <r>
    <n v="22918"/>
    <x v="6037"/>
    <x v="600"/>
    <x v="3"/>
    <d v="2021-04-08T00:22:38"/>
    <x v="0"/>
  </r>
  <r>
    <n v="22919"/>
    <x v="6038"/>
    <x v="2855"/>
    <x v="108"/>
    <d v="2021-04-23T04:13:54"/>
    <x v="0"/>
  </r>
  <r>
    <n v="22922"/>
    <x v="6039"/>
    <x v="2856"/>
    <x v="61"/>
    <d v="2021-04-23T03:04:58"/>
    <x v="0"/>
  </r>
  <r>
    <n v="22926"/>
    <x v="6040"/>
    <x v="2857"/>
    <x v="457"/>
    <d v="2021-04-22T10:09:29"/>
    <x v="0"/>
  </r>
  <r>
    <n v="22928"/>
    <x v="6041"/>
    <x v="185"/>
    <x v="6"/>
    <d v="2021-03-30T10:00:31"/>
    <x v="1"/>
  </r>
  <r>
    <n v="22933"/>
    <x v="6042"/>
    <x v="1689"/>
    <x v="1020"/>
    <d v="2021-04-16T01:02:44"/>
    <x v="0"/>
  </r>
  <r>
    <n v="22934"/>
    <x v="6043"/>
    <x v="2858"/>
    <x v="59"/>
    <d v="2021-04-22T21:54:27"/>
    <x v="0"/>
  </r>
  <r>
    <n v="22936"/>
    <x v="6044"/>
    <x v="2859"/>
    <x v="598"/>
    <d v="2021-04-23T14:31:28"/>
    <x v="0"/>
  </r>
  <r>
    <n v="22937"/>
    <x v="6045"/>
    <x v="150"/>
    <x v="3"/>
    <d v="2021-03-30T17:59:30"/>
    <x v="1"/>
  </r>
  <r>
    <n v="22942"/>
    <x v="6046"/>
    <x v="763"/>
    <x v="89"/>
    <d v="2021-04-09T10:41:05"/>
    <x v="0"/>
  </r>
  <r>
    <n v="22947"/>
    <x v="6047"/>
    <x v="2860"/>
    <x v="13"/>
    <d v="2021-04-21T18:59:46"/>
    <x v="0"/>
  </r>
  <r>
    <n v="22948"/>
    <x v="6048"/>
    <x v="2861"/>
    <x v="1540"/>
    <d v="2021-04-23T14:28:36"/>
    <x v="0"/>
  </r>
  <r>
    <n v="22952"/>
    <x v="6049"/>
    <x v="2862"/>
    <x v="3"/>
    <d v="2021-04-23T05:03:47"/>
    <x v="0"/>
  </r>
  <r>
    <n v="22956"/>
    <x v="6050"/>
    <x v="2863"/>
    <x v="3"/>
    <d v="2021-04-23T10:45:54"/>
    <x v="0"/>
  </r>
  <r>
    <n v="22957"/>
    <x v="6051"/>
    <x v="2864"/>
    <x v="15"/>
    <d v="2021-04-23T09:38:43"/>
    <x v="0"/>
  </r>
  <r>
    <n v="22958"/>
    <x v="6052"/>
    <x v="2865"/>
    <x v="116"/>
    <d v="2021-04-22T17:15:46"/>
    <x v="0"/>
  </r>
  <r>
    <n v="22961"/>
    <x v="6053"/>
    <x v="2866"/>
    <x v="3"/>
    <d v="2021-04-23T09:39:46"/>
    <x v="0"/>
  </r>
  <r>
    <n v="22966"/>
    <x v="6054"/>
    <x v="2867"/>
    <x v="77"/>
    <d v="2021-04-23T03:21:10"/>
    <x v="0"/>
  </r>
  <r>
    <n v="22970"/>
    <x v="6055"/>
    <x v="1469"/>
    <x v="144"/>
    <d v="2021-04-15T04:58:30"/>
    <x v="0"/>
  </r>
  <r>
    <n v="22973"/>
    <x v="6056"/>
    <x v="2868"/>
    <x v="130"/>
    <d v="2021-04-23T03:51:37"/>
    <x v="0"/>
  </r>
  <r>
    <n v="22974"/>
    <x v="6057"/>
    <x v="2542"/>
    <x v="353"/>
    <d v="2021-04-22T06:44:16"/>
    <x v="0"/>
  </r>
  <r>
    <n v="22976"/>
    <x v="6058"/>
    <x v="2869"/>
    <x v="1541"/>
    <d v="2021-04-23T16:32:27"/>
    <x v="0"/>
  </r>
  <r>
    <n v="22981"/>
    <x v="6059"/>
    <x v="1575"/>
    <x v="115"/>
    <d v="2021-04-16T07:53:19"/>
    <x v="0"/>
  </r>
  <r>
    <n v="22984"/>
    <x v="6060"/>
    <x v="1955"/>
    <x v="399"/>
    <d v="2021-04-18T22:18:24"/>
    <x v="0"/>
  </r>
  <r>
    <n v="22989"/>
    <x v="6061"/>
    <x v="2870"/>
    <x v="62"/>
    <d v="2021-04-23T04:05:22"/>
    <x v="0"/>
  </r>
  <r>
    <n v="22991"/>
    <x v="6062"/>
    <x v="2871"/>
    <x v="3"/>
    <d v="2021-04-22T22:57:50"/>
    <x v="0"/>
  </r>
  <r>
    <n v="22994"/>
    <x v="6063"/>
    <x v="2058"/>
    <x v="14"/>
    <d v="2021-04-20T09:32:52"/>
    <x v="0"/>
  </r>
  <r>
    <n v="22997"/>
    <x v="6064"/>
    <x v="2872"/>
    <x v="14"/>
    <d v="2021-04-23T15:46:22"/>
    <x v="0"/>
  </r>
  <r>
    <n v="23001"/>
    <x v="6065"/>
    <x v="2873"/>
    <x v="139"/>
    <d v="2021-04-23T05:59:49"/>
    <x v="0"/>
  </r>
  <r>
    <n v="23006"/>
    <x v="6066"/>
    <x v="1646"/>
    <x v="1542"/>
    <d v="2021-04-16T20:46:14"/>
    <x v="0"/>
  </r>
  <r>
    <n v="23011"/>
    <x v="6067"/>
    <x v="1414"/>
    <x v="14"/>
    <d v="2021-04-14T20:42:09"/>
    <x v="0"/>
  </r>
  <r>
    <n v="23014"/>
    <x v="6068"/>
    <x v="2874"/>
    <x v="1221"/>
    <d v="2021-04-23T04:46:30"/>
    <x v="0"/>
  </r>
  <r>
    <n v="23015"/>
    <x v="6069"/>
    <x v="2875"/>
    <x v="640"/>
    <d v="2021-04-22T17:20:34"/>
    <x v="0"/>
  </r>
  <r>
    <n v="23020"/>
    <x v="6070"/>
    <x v="2876"/>
    <x v="14"/>
    <d v="2021-04-23T11:16:37"/>
    <x v="0"/>
  </r>
  <r>
    <n v="23022"/>
    <x v="6071"/>
    <x v="2877"/>
    <x v="1001"/>
    <d v="2021-04-23T00:15:44"/>
    <x v="0"/>
  </r>
  <r>
    <n v="23027"/>
    <x v="6072"/>
    <x v="2878"/>
    <x v="14"/>
    <d v="2021-04-23T21:11:03"/>
    <x v="0"/>
  </r>
  <r>
    <n v="23030"/>
    <x v="6073"/>
    <x v="2066"/>
    <x v="595"/>
    <d v="2021-04-21T08:46:48"/>
    <x v="0"/>
  </r>
  <r>
    <n v="23035"/>
    <x v="6074"/>
    <x v="1991"/>
    <x v="27"/>
    <d v="2021-04-19T17:57:06"/>
    <x v="0"/>
  </r>
  <r>
    <n v="23037"/>
    <x v="6075"/>
    <x v="2879"/>
    <x v="139"/>
    <d v="2021-04-23T15:31:30"/>
    <x v="0"/>
  </r>
  <r>
    <n v="23041"/>
    <x v="6076"/>
    <x v="2880"/>
    <x v="139"/>
    <d v="2021-04-23T23:12:36"/>
    <x v="0"/>
  </r>
  <r>
    <n v="23042"/>
    <x v="6077"/>
    <x v="2881"/>
    <x v="19"/>
    <d v="2021-04-23T22:51:32"/>
    <x v="0"/>
  </r>
  <r>
    <n v="23044"/>
    <x v="6077"/>
    <x v="2882"/>
    <x v="4"/>
    <d v="2021-04-23T01:03:11"/>
    <x v="0"/>
  </r>
  <r>
    <n v="23048"/>
    <x v="6078"/>
    <x v="2883"/>
    <x v="4"/>
    <d v="2021-04-22T12:23:24"/>
    <x v="0"/>
  </r>
  <r>
    <n v="23050"/>
    <x v="6079"/>
    <x v="2884"/>
    <x v="265"/>
    <d v="2021-04-22T18:07:50"/>
    <x v="0"/>
  </r>
  <r>
    <n v="23055"/>
    <x v="6080"/>
    <x v="1288"/>
    <x v="3"/>
    <d v="2021-04-14T15:21:53"/>
    <x v="0"/>
  </r>
  <r>
    <n v="23058"/>
    <x v="6081"/>
    <x v="1531"/>
    <x v="1021"/>
    <d v="2021-04-15T20:38:53"/>
    <x v="0"/>
  </r>
  <r>
    <n v="23061"/>
    <x v="6082"/>
    <x v="2885"/>
    <x v="19"/>
    <d v="2021-04-24T04:21:22"/>
    <x v="0"/>
  </r>
  <r>
    <n v="23066"/>
    <x v="6083"/>
    <x v="1528"/>
    <x v="4"/>
    <d v="2021-04-16T13:50:42"/>
    <x v="0"/>
  </r>
  <r>
    <n v="23069"/>
    <x v="6084"/>
    <x v="1061"/>
    <x v="1543"/>
    <d v="2021-04-12T16:13:33"/>
    <x v="0"/>
  </r>
  <r>
    <n v="23072"/>
    <x v="6085"/>
    <x v="1755"/>
    <x v="1544"/>
    <d v="2021-04-17T21:39:31"/>
    <x v="0"/>
  </r>
  <r>
    <n v="23077"/>
    <x v="6086"/>
    <x v="1115"/>
    <x v="1545"/>
    <d v="2021-04-12T14:00:45"/>
    <x v="0"/>
  </r>
  <r>
    <n v="23081"/>
    <x v="6087"/>
    <x v="1705"/>
    <x v="353"/>
    <d v="2021-04-16T20:25:54"/>
    <x v="0"/>
  </r>
  <r>
    <n v="23082"/>
    <x v="6088"/>
    <x v="2886"/>
    <x v="203"/>
    <d v="2021-04-23T17:28:03"/>
    <x v="0"/>
  </r>
  <r>
    <n v="23085"/>
    <x v="6088"/>
    <x v="1282"/>
    <x v="1383"/>
    <d v="2021-04-15T10:50:05"/>
    <x v="0"/>
  </r>
  <r>
    <n v="23087"/>
    <x v="6089"/>
    <x v="865"/>
    <x v="1546"/>
    <d v="2021-04-10T17:34:11"/>
    <x v="0"/>
  </r>
  <r>
    <n v="23091"/>
    <x v="6090"/>
    <x v="2887"/>
    <x v="3"/>
    <d v="2021-04-23T10:42:28"/>
    <x v="0"/>
  </r>
  <r>
    <n v="23094"/>
    <x v="6091"/>
    <x v="2888"/>
    <x v="139"/>
    <d v="2021-04-23T22:08:36"/>
    <x v="0"/>
  </r>
  <r>
    <n v="23099"/>
    <x v="6092"/>
    <x v="1391"/>
    <x v="1547"/>
    <d v="2021-04-15T18:49:07"/>
    <x v="0"/>
  </r>
  <r>
    <n v="23102"/>
    <x v="6093"/>
    <x v="34"/>
    <x v="1548"/>
    <d v="2021-03-31T01:24:24"/>
    <x v="1"/>
  </r>
  <r>
    <n v="23104"/>
    <x v="6094"/>
    <x v="2889"/>
    <x v="1549"/>
    <d v="2021-04-23T17:15:21"/>
    <x v="0"/>
  </r>
  <r>
    <n v="23106"/>
    <x v="6095"/>
    <x v="1515"/>
    <x v="224"/>
    <d v="2021-04-16T07:55:20"/>
    <x v="0"/>
  </r>
  <r>
    <n v="23107"/>
    <x v="6096"/>
    <x v="2890"/>
    <x v="21"/>
    <d v="2021-04-23T11:15:07"/>
    <x v="0"/>
  </r>
  <r>
    <n v="23112"/>
    <x v="6097"/>
    <x v="2891"/>
    <x v="970"/>
    <d v="2021-04-22T19:25:07"/>
    <x v="0"/>
  </r>
  <r>
    <n v="23114"/>
    <x v="6098"/>
    <x v="2892"/>
    <x v="239"/>
    <d v="2021-04-24T09:52:08"/>
    <x v="0"/>
  </r>
  <r>
    <n v="23116"/>
    <x v="6099"/>
    <x v="2183"/>
    <x v="3"/>
    <d v="2021-04-21T04:16:24"/>
    <x v="0"/>
  </r>
  <r>
    <n v="23118"/>
    <x v="6100"/>
    <x v="2893"/>
    <x v="276"/>
    <d v="2021-04-22T23:48:05"/>
    <x v="0"/>
  </r>
  <r>
    <n v="23122"/>
    <x v="6101"/>
    <x v="2894"/>
    <x v="104"/>
    <d v="2021-04-23T12:20:29"/>
    <x v="0"/>
  </r>
  <r>
    <n v="23126"/>
    <x v="6102"/>
    <x v="2177"/>
    <x v="3"/>
    <d v="2021-04-22T00:10:43"/>
    <x v="0"/>
  </r>
  <r>
    <n v="23128"/>
    <x v="6103"/>
    <x v="2895"/>
    <x v="27"/>
    <d v="2021-04-23T11:15:23"/>
    <x v="0"/>
  </r>
  <r>
    <n v="23131"/>
    <x v="6104"/>
    <x v="2896"/>
    <x v="13"/>
    <d v="2021-04-23T16:51:15"/>
    <x v="0"/>
  </r>
  <r>
    <n v="23135"/>
    <x v="6105"/>
    <x v="2897"/>
    <x v="13"/>
    <d v="2021-04-22T08:39:44"/>
    <x v="0"/>
  </r>
  <r>
    <n v="23139"/>
    <x v="6106"/>
    <x v="2205"/>
    <x v="344"/>
    <d v="2021-04-21T23:33:30"/>
    <x v="0"/>
  </r>
  <r>
    <n v="23140"/>
    <x v="6107"/>
    <x v="2898"/>
    <x v="19"/>
    <d v="2021-04-23T00:13:38"/>
    <x v="0"/>
  </r>
  <r>
    <n v="23142"/>
    <x v="6108"/>
    <x v="2899"/>
    <x v="19"/>
    <d v="2021-04-24T05:51:57"/>
    <x v="0"/>
  </r>
  <r>
    <n v="23144"/>
    <x v="6109"/>
    <x v="2900"/>
    <x v="701"/>
    <d v="2021-04-23T11:49:46"/>
    <x v="0"/>
  </r>
  <r>
    <n v="23147"/>
    <x v="6110"/>
    <x v="1534"/>
    <x v="4"/>
    <d v="2021-04-17T01:09:49"/>
    <x v="0"/>
  </r>
  <r>
    <n v="23148"/>
    <x v="6111"/>
    <x v="2901"/>
    <x v="63"/>
    <d v="2021-04-23T13:00:59"/>
    <x v="0"/>
  </r>
  <r>
    <n v="23150"/>
    <x v="6112"/>
    <x v="2902"/>
    <x v="31"/>
    <d v="2021-04-24T00:02:39"/>
    <x v="0"/>
  </r>
  <r>
    <n v="23154"/>
    <x v="6113"/>
    <x v="71"/>
    <x v="14"/>
    <d v="2021-03-30T03:15:07"/>
    <x v="1"/>
  </r>
  <r>
    <n v="23156"/>
    <x v="6114"/>
    <x v="2903"/>
    <x v="598"/>
    <d v="2021-04-24T05:47:14"/>
    <x v="0"/>
  </r>
  <r>
    <n v="23157"/>
    <x v="6115"/>
    <x v="2904"/>
    <x v="1550"/>
    <d v="2021-04-24T00:23:21"/>
    <x v="0"/>
  </r>
  <r>
    <n v="23161"/>
    <x v="6116"/>
    <x v="792"/>
    <x v="264"/>
    <d v="2021-04-09T17:37:58"/>
    <x v="0"/>
  </r>
  <r>
    <n v="23166"/>
    <x v="6117"/>
    <x v="1641"/>
    <x v="3"/>
    <d v="2021-04-17T00:03:04"/>
    <x v="0"/>
  </r>
  <r>
    <n v="23170"/>
    <x v="6118"/>
    <x v="489"/>
    <x v="14"/>
    <d v="2021-04-07T07:37:45"/>
    <x v="0"/>
  </r>
  <r>
    <n v="23172"/>
    <x v="6119"/>
    <x v="2905"/>
    <x v="4"/>
    <d v="2021-04-23T05:48:27"/>
    <x v="0"/>
  </r>
  <r>
    <n v="23173"/>
    <x v="6120"/>
    <x v="41"/>
    <x v="13"/>
    <d v="2021-03-30T21:27:37"/>
    <x v="1"/>
  </r>
  <r>
    <n v="23176"/>
    <x v="6121"/>
    <x v="1098"/>
    <x v="13"/>
    <d v="2021-04-11T13:54:07"/>
    <x v="0"/>
  </r>
  <r>
    <n v="23179"/>
    <x v="6122"/>
    <x v="2906"/>
    <x v="203"/>
    <d v="2021-04-23T12:48:11"/>
    <x v="0"/>
  </r>
  <r>
    <n v="23182"/>
    <x v="6123"/>
    <x v="2907"/>
    <x v="127"/>
    <d v="2021-04-23T11:44:41"/>
    <x v="0"/>
  </r>
  <r>
    <n v="23185"/>
    <x v="6124"/>
    <x v="2908"/>
    <x v="130"/>
    <d v="2021-04-23T01:14:08"/>
    <x v="0"/>
  </r>
  <r>
    <n v="23188"/>
    <x v="6125"/>
    <x v="2909"/>
    <x v="531"/>
    <d v="2021-04-23T18:00:22"/>
    <x v="0"/>
  </r>
  <r>
    <n v="23192"/>
    <x v="6126"/>
    <x v="2910"/>
    <x v="1294"/>
    <d v="2021-04-23T00:08:16"/>
    <x v="0"/>
  </r>
  <r>
    <n v="23196"/>
    <x v="6127"/>
    <x v="495"/>
    <x v="13"/>
    <d v="2021-04-07T15:00:33"/>
    <x v="0"/>
  </r>
  <r>
    <n v="23201"/>
    <x v="6128"/>
    <x v="2337"/>
    <x v="1551"/>
    <d v="2021-04-21T16:38:23"/>
    <x v="0"/>
  </r>
  <r>
    <n v="23202"/>
    <x v="6129"/>
    <x v="2911"/>
    <x v="29"/>
    <d v="2021-04-23T06:19:14"/>
    <x v="0"/>
  </r>
  <r>
    <n v="23205"/>
    <x v="6130"/>
    <x v="2912"/>
    <x v="19"/>
    <d v="2021-04-23T11:57:38"/>
    <x v="0"/>
  </r>
  <r>
    <n v="23209"/>
    <x v="6131"/>
    <x v="2913"/>
    <x v="682"/>
    <d v="2021-04-23T01:05:15"/>
    <x v="0"/>
  </r>
  <r>
    <n v="23213"/>
    <x v="6132"/>
    <x v="2914"/>
    <x v="4"/>
    <d v="2021-04-23T02:27:41"/>
    <x v="0"/>
  </r>
  <r>
    <n v="23216"/>
    <x v="6133"/>
    <x v="293"/>
    <x v="7"/>
    <d v="2021-04-02T03:56:17"/>
    <x v="0"/>
  </r>
  <r>
    <n v="23219"/>
    <x v="6134"/>
    <x v="2915"/>
    <x v="59"/>
    <d v="2021-04-23T13:03:58"/>
    <x v="0"/>
  </r>
  <r>
    <n v="23221"/>
    <x v="6135"/>
    <x v="2916"/>
    <x v="147"/>
    <d v="2021-04-23T01:14:44"/>
    <x v="0"/>
  </r>
  <r>
    <n v="23222"/>
    <x v="6136"/>
    <x v="2917"/>
    <x v="1552"/>
    <d v="2021-04-23T06:59:15"/>
    <x v="0"/>
  </r>
  <r>
    <n v="23225"/>
    <x v="6137"/>
    <x v="2918"/>
    <x v="3"/>
    <d v="2021-04-23T07:51:22"/>
    <x v="0"/>
  </r>
  <r>
    <n v="23226"/>
    <x v="6138"/>
    <x v="2919"/>
    <x v="77"/>
    <d v="2021-04-24T09:52:12"/>
    <x v="0"/>
  </r>
  <r>
    <n v="23231"/>
    <x v="6139"/>
    <x v="2920"/>
    <x v="3"/>
    <d v="2021-04-23T12:33:06"/>
    <x v="0"/>
  </r>
  <r>
    <n v="23235"/>
    <x v="6140"/>
    <x v="2921"/>
    <x v="82"/>
    <d v="2021-04-23T00:54:23"/>
    <x v="0"/>
  </r>
  <r>
    <n v="23238"/>
    <x v="6141"/>
    <x v="1256"/>
    <x v="54"/>
    <d v="2021-04-13T22:04:23"/>
    <x v="0"/>
  </r>
  <r>
    <n v="23243"/>
    <x v="6142"/>
    <x v="1410"/>
    <x v="7"/>
    <d v="2021-04-14T16:55:18"/>
    <x v="0"/>
  </r>
  <r>
    <n v="23248"/>
    <x v="6143"/>
    <x v="2922"/>
    <x v="295"/>
    <d v="2021-04-23T07:04:39"/>
    <x v="0"/>
  </r>
  <r>
    <n v="23251"/>
    <x v="6144"/>
    <x v="2923"/>
    <x v="3"/>
    <d v="2021-04-22T19:35:08"/>
    <x v="0"/>
  </r>
  <r>
    <n v="23252"/>
    <x v="6145"/>
    <x v="2119"/>
    <x v="595"/>
    <d v="2021-04-21T09:26:52"/>
    <x v="0"/>
  </r>
  <r>
    <n v="23257"/>
    <x v="6146"/>
    <x v="2748"/>
    <x v="15"/>
    <d v="2021-04-23T09:56:59"/>
    <x v="0"/>
  </r>
  <r>
    <n v="23262"/>
    <x v="6147"/>
    <x v="2052"/>
    <x v="326"/>
    <d v="2021-04-21T06:59:04"/>
    <x v="0"/>
  </r>
  <r>
    <n v="23263"/>
    <x v="6148"/>
    <x v="2924"/>
    <x v="3"/>
    <d v="2021-04-23T12:01:02"/>
    <x v="0"/>
  </r>
  <r>
    <n v="23265"/>
    <x v="6149"/>
    <x v="2925"/>
    <x v="28"/>
    <d v="2021-04-23T01:06:04"/>
    <x v="0"/>
  </r>
  <r>
    <n v="23268"/>
    <x v="6150"/>
    <x v="1718"/>
    <x v="689"/>
    <d v="2021-04-17T07:29:38"/>
    <x v="0"/>
  </r>
  <r>
    <n v="23273"/>
    <x v="6151"/>
    <x v="2926"/>
    <x v="77"/>
    <d v="2021-04-23T07:11:41"/>
    <x v="0"/>
  </r>
  <r>
    <n v="23275"/>
    <x v="6152"/>
    <x v="2927"/>
    <x v="1125"/>
    <d v="2021-04-24T01:20:45"/>
    <x v="0"/>
  </r>
  <r>
    <n v="23276"/>
    <x v="6153"/>
    <x v="2859"/>
    <x v="270"/>
    <d v="2021-04-23T14:31:28"/>
    <x v="0"/>
  </r>
  <r>
    <n v="23278"/>
    <x v="6154"/>
    <x v="1942"/>
    <x v="287"/>
    <d v="2021-04-19T07:01:35"/>
    <x v="0"/>
  </r>
  <r>
    <n v="23283"/>
    <x v="6155"/>
    <x v="2031"/>
    <x v="1553"/>
    <d v="2021-04-19T13:22:24"/>
    <x v="0"/>
  </r>
  <r>
    <n v="23284"/>
    <x v="6156"/>
    <x v="2928"/>
    <x v="29"/>
    <d v="2021-04-23T18:42:07"/>
    <x v="0"/>
  </r>
  <r>
    <n v="23286"/>
    <x v="6157"/>
    <x v="1154"/>
    <x v="1554"/>
    <d v="2021-04-12T22:13:17"/>
    <x v="0"/>
  </r>
  <r>
    <n v="23288"/>
    <x v="6158"/>
    <x v="2929"/>
    <x v="59"/>
    <d v="2021-04-21T16:58:03"/>
    <x v="0"/>
  </r>
  <r>
    <n v="23293"/>
    <x v="6159"/>
    <x v="819"/>
    <x v="382"/>
    <d v="2021-04-09T03:07:30"/>
    <x v="0"/>
  </r>
  <r>
    <n v="23294"/>
    <x v="6160"/>
    <x v="1591"/>
    <x v="389"/>
    <d v="2021-04-16T21:33:51"/>
    <x v="0"/>
  </r>
  <r>
    <n v="23296"/>
    <x v="6161"/>
    <x v="2930"/>
    <x v="232"/>
    <d v="2021-04-23T23:25:09"/>
    <x v="0"/>
  </r>
  <r>
    <n v="23300"/>
    <x v="6162"/>
    <x v="2931"/>
    <x v="883"/>
    <d v="2021-04-23T14:14:35"/>
    <x v="0"/>
  </r>
  <r>
    <n v="23301"/>
    <x v="6163"/>
    <x v="2932"/>
    <x v="848"/>
    <d v="2021-04-23T18:22:56"/>
    <x v="0"/>
  </r>
  <r>
    <n v="23303"/>
    <x v="6164"/>
    <x v="1936"/>
    <x v="4"/>
    <d v="2021-04-18T17:13:51"/>
    <x v="0"/>
  </r>
  <r>
    <n v="23307"/>
    <x v="6165"/>
    <x v="2933"/>
    <x v="108"/>
    <d v="2021-04-23T14:10:09"/>
    <x v="0"/>
  </r>
  <r>
    <n v="23309"/>
    <x v="6166"/>
    <x v="2548"/>
    <x v="49"/>
    <d v="2021-04-22T13:27:48"/>
    <x v="0"/>
  </r>
  <r>
    <n v="23313"/>
    <x v="6167"/>
    <x v="1328"/>
    <x v="1555"/>
    <d v="2021-04-15T00:20:55"/>
    <x v="0"/>
  </r>
  <r>
    <n v="23317"/>
    <x v="6168"/>
    <x v="2178"/>
    <x v="19"/>
    <d v="2021-04-21T19:54:00"/>
    <x v="0"/>
  </r>
  <r>
    <n v="23321"/>
    <x v="6168"/>
    <x v="2934"/>
    <x v="1556"/>
    <d v="2021-04-24T01:37:24"/>
    <x v="0"/>
  </r>
  <r>
    <n v="23326"/>
    <x v="6168"/>
    <x v="2935"/>
    <x v="27"/>
    <d v="2021-04-23T08:32:41"/>
    <x v="0"/>
  </r>
  <r>
    <n v="23330"/>
    <x v="6169"/>
    <x v="222"/>
    <x v="1442"/>
    <d v="2021-04-01T16:58:56"/>
    <x v="0"/>
  </r>
  <r>
    <n v="23333"/>
    <x v="6170"/>
    <x v="347"/>
    <x v="136"/>
    <d v="2021-04-04T21:31:14"/>
    <x v="0"/>
  </r>
  <r>
    <n v="23338"/>
    <x v="6171"/>
    <x v="2936"/>
    <x v="14"/>
    <d v="2021-04-23T12:23:12"/>
    <x v="0"/>
  </r>
  <r>
    <n v="23340"/>
    <x v="6172"/>
    <x v="1551"/>
    <x v="14"/>
    <d v="2021-04-17T03:54:00"/>
    <x v="0"/>
  </r>
  <r>
    <n v="23343"/>
    <x v="6173"/>
    <x v="562"/>
    <x v="252"/>
    <d v="2021-04-07T10:32:46"/>
    <x v="0"/>
  </r>
  <r>
    <n v="23345"/>
    <x v="6174"/>
    <x v="2937"/>
    <x v="230"/>
    <d v="2021-04-24T00:44:33"/>
    <x v="0"/>
  </r>
  <r>
    <n v="23346"/>
    <x v="6175"/>
    <x v="2938"/>
    <x v="3"/>
    <d v="2021-04-23T08:05:45"/>
    <x v="0"/>
  </r>
  <r>
    <n v="23347"/>
    <x v="6176"/>
    <x v="1558"/>
    <x v="255"/>
    <d v="2021-04-16T17:20:39"/>
    <x v="0"/>
  </r>
  <r>
    <n v="23351"/>
    <x v="6177"/>
    <x v="2939"/>
    <x v="3"/>
    <d v="2021-04-22T16:39:40"/>
    <x v="0"/>
  </r>
  <r>
    <n v="23352"/>
    <x v="6178"/>
    <x v="606"/>
    <x v="7"/>
    <d v="2021-04-08T08:21:52"/>
    <x v="0"/>
  </r>
  <r>
    <n v="23355"/>
    <x v="6179"/>
    <x v="2940"/>
    <x v="1557"/>
    <d v="2021-04-24T01:11:59"/>
    <x v="0"/>
  </r>
  <r>
    <n v="23357"/>
    <x v="6180"/>
    <x v="2295"/>
    <x v="187"/>
    <d v="2021-04-21T05:28:55"/>
    <x v="0"/>
  </r>
  <r>
    <n v="23361"/>
    <x v="6181"/>
    <x v="2941"/>
    <x v="65"/>
    <d v="2021-04-24T07:22:13"/>
    <x v="0"/>
  </r>
  <r>
    <n v="23365"/>
    <x v="6182"/>
    <x v="2511"/>
    <x v="88"/>
    <d v="2021-04-22T17:46:41"/>
    <x v="0"/>
  </r>
  <r>
    <n v="23370"/>
    <x v="6183"/>
    <x v="2942"/>
    <x v="644"/>
    <d v="2021-04-23T07:23:22"/>
    <x v="0"/>
  </r>
  <r>
    <n v="23375"/>
    <x v="6184"/>
    <x v="355"/>
    <x v="457"/>
    <d v="2021-04-05T06:05:31"/>
    <x v="0"/>
  </r>
  <r>
    <n v="23377"/>
    <x v="6185"/>
    <x v="2943"/>
    <x v="14"/>
    <d v="2021-04-23T03:19:06"/>
    <x v="0"/>
  </r>
  <r>
    <n v="23381"/>
    <x v="6186"/>
    <x v="2944"/>
    <x v="487"/>
    <d v="2021-04-24T00:51:24"/>
    <x v="0"/>
  </r>
  <r>
    <n v="23384"/>
    <x v="6187"/>
    <x v="2945"/>
    <x v="1558"/>
    <d v="2021-04-23T20:39:37"/>
    <x v="0"/>
  </r>
  <r>
    <n v="23389"/>
    <x v="6188"/>
    <x v="1487"/>
    <x v="80"/>
    <d v="2021-04-15T05:21:36"/>
    <x v="0"/>
  </r>
  <r>
    <n v="23390"/>
    <x v="6189"/>
    <x v="2946"/>
    <x v="21"/>
    <d v="2021-04-23T08:26:39"/>
    <x v="0"/>
  </r>
  <r>
    <n v="23392"/>
    <x v="6190"/>
    <x v="1479"/>
    <x v="1393"/>
    <d v="2021-04-16T09:34:16"/>
    <x v="0"/>
  </r>
  <r>
    <n v="23394"/>
    <x v="6191"/>
    <x v="1190"/>
    <x v="617"/>
    <d v="2021-04-14T00:30:17"/>
    <x v="0"/>
  </r>
  <r>
    <n v="23397"/>
    <x v="6192"/>
    <x v="2947"/>
    <x v="130"/>
    <d v="2021-04-23T01:51:58"/>
    <x v="0"/>
  </r>
  <r>
    <n v="23399"/>
    <x v="6193"/>
    <x v="1460"/>
    <x v="595"/>
    <d v="2021-04-16T01:14:42"/>
    <x v="0"/>
  </r>
  <r>
    <n v="23402"/>
    <x v="6193"/>
    <x v="2948"/>
    <x v="3"/>
    <d v="2021-04-23T09:05:49"/>
    <x v="0"/>
  </r>
  <r>
    <n v="23405"/>
    <x v="6194"/>
    <x v="556"/>
    <x v="3"/>
    <d v="2021-04-08T12:15:19"/>
    <x v="0"/>
  </r>
  <r>
    <n v="23409"/>
    <x v="6194"/>
    <x v="1794"/>
    <x v="13"/>
    <d v="2021-04-18T05:48:40"/>
    <x v="0"/>
  </r>
  <r>
    <n v="23413"/>
    <x v="6195"/>
    <x v="2949"/>
    <x v="59"/>
    <d v="2021-04-22T22:36:33"/>
    <x v="0"/>
  </r>
  <r>
    <n v="23416"/>
    <x v="6196"/>
    <x v="2950"/>
    <x v="77"/>
    <d v="2021-04-23T03:58:19"/>
    <x v="0"/>
  </r>
  <r>
    <n v="23417"/>
    <x v="6197"/>
    <x v="2951"/>
    <x v="1390"/>
    <d v="2021-04-24T01:50:41"/>
    <x v="0"/>
  </r>
  <r>
    <n v="23420"/>
    <x v="6198"/>
    <x v="539"/>
    <x v="4"/>
    <d v="2021-04-07T06:04:32"/>
    <x v="0"/>
  </r>
  <r>
    <n v="23423"/>
    <x v="6199"/>
    <x v="2952"/>
    <x v="130"/>
    <d v="2021-04-24T06:17:30"/>
    <x v="0"/>
  </r>
  <r>
    <n v="23425"/>
    <x v="6200"/>
    <x v="1603"/>
    <x v="6"/>
    <d v="2021-04-16T17:09:23"/>
    <x v="0"/>
  </r>
  <r>
    <n v="23430"/>
    <x v="6201"/>
    <x v="2953"/>
    <x v="14"/>
    <d v="2021-04-24T00:59:41"/>
    <x v="0"/>
  </r>
  <r>
    <n v="23431"/>
    <x v="6202"/>
    <x v="1882"/>
    <x v="232"/>
    <d v="2021-04-19T08:20:24"/>
    <x v="0"/>
  </r>
  <r>
    <n v="23435"/>
    <x v="6203"/>
    <x v="1896"/>
    <x v="9"/>
    <d v="2021-04-18T17:41:44"/>
    <x v="0"/>
  </r>
  <r>
    <n v="23437"/>
    <x v="6204"/>
    <x v="2954"/>
    <x v="477"/>
    <d v="2021-04-23T02:16:52"/>
    <x v="0"/>
  </r>
  <r>
    <n v="23438"/>
    <x v="6205"/>
    <x v="2955"/>
    <x v="742"/>
    <d v="2021-04-22T21:01:51"/>
    <x v="0"/>
  </r>
  <r>
    <n v="23441"/>
    <x v="6206"/>
    <x v="485"/>
    <x v="1559"/>
    <d v="2021-04-06T16:02:49"/>
    <x v="0"/>
  </r>
  <r>
    <n v="23445"/>
    <x v="6206"/>
    <x v="1427"/>
    <x v="4"/>
    <d v="2021-04-15T04:27:11"/>
    <x v="0"/>
  </r>
  <r>
    <n v="23447"/>
    <x v="6207"/>
    <x v="2956"/>
    <x v="13"/>
    <d v="2021-04-23T19:39:24"/>
    <x v="0"/>
  </r>
  <r>
    <n v="23450"/>
    <x v="6208"/>
    <x v="2823"/>
    <x v="1560"/>
    <d v="2021-04-23T06:08:24"/>
    <x v="0"/>
  </r>
  <r>
    <n v="23454"/>
    <x v="6209"/>
    <x v="995"/>
    <x v="1561"/>
    <d v="2021-04-11T02:17:59"/>
    <x v="0"/>
  </r>
  <r>
    <n v="23455"/>
    <x v="6210"/>
    <x v="2957"/>
    <x v="19"/>
    <d v="2021-04-23T15:03:52"/>
    <x v="0"/>
  </r>
  <r>
    <n v="23457"/>
    <x v="6211"/>
    <x v="2284"/>
    <x v="1562"/>
    <d v="2021-04-20T23:26:20"/>
    <x v="0"/>
  </r>
  <r>
    <n v="23461"/>
    <x v="6212"/>
    <x v="2958"/>
    <x v="839"/>
    <d v="2021-04-23T20:20:01"/>
    <x v="0"/>
  </r>
  <r>
    <n v="23465"/>
    <x v="6213"/>
    <x v="2959"/>
    <x v="306"/>
    <d v="2021-04-24T00:31:08"/>
    <x v="0"/>
  </r>
  <r>
    <n v="23466"/>
    <x v="6214"/>
    <x v="1758"/>
    <x v="530"/>
    <d v="2021-04-17T21:49:28"/>
    <x v="0"/>
  </r>
  <r>
    <n v="23470"/>
    <x v="6215"/>
    <x v="2960"/>
    <x v="4"/>
    <d v="2021-04-23T15:19:24"/>
    <x v="0"/>
  </r>
  <r>
    <n v="23475"/>
    <x v="6216"/>
    <x v="2961"/>
    <x v="13"/>
    <d v="2021-04-23T04:20:26"/>
    <x v="0"/>
  </r>
  <r>
    <n v="23478"/>
    <x v="6217"/>
    <x v="2962"/>
    <x v="1563"/>
    <d v="2021-04-23T14:07:09"/>
    <x v="0"/>
  </r>
  <r>
    <n v="23483"/>
    <x v="6218"/>
    <x v="2831"/>
    <x v="24"/>
    <d v="2021-04-22T18:57:24"/>
    <x v="0"/>
  </r>
  <r>
    <n v="23488"/>
    <x v="6219"/>
    <x v="2963"/>
    <x v="14"/>
    <d v="2021-04-24T02:48:36"/>
    <x v="0"/>
  </r>
  <r>
    <n v="23490"/>
    <x v="6220"/>
    <x v="414"/>
    <x v="1564"/>
    <d v="2021-04-05T23:27:41"/>
    <x v="0"/>
  </r>
  <r>
    <n v="23492"/>
    <x v="6221"/>
    <x v="2964"/>
    <x v="264"/>
    <d v="2021-04-23T15:17:56"/>
    <x v="0"/>
  </r>
  <r>
    <n v="23496"/>
    <x v="6222"/>
    <x v="2965"/>
    <x v="665"/>
    <d v="2021-04-22T15:52:31"/>
    <x v="0"/>
  </r>
  <r>
    <n v="23497"/>
    <x v="6223"/>
    <x v="2084"/>
    <x v="77"/>
    <d v="2021-04-20T11:53:55"/>
    <x v="0"/>
  </r>
  <r>
    <n v="23501"/>
    <x v="6224"/>
    <x v="540"/>
    <x v="19"/>
    <d v="2021-04-08T03:27:47"/>
    <x v="0"/>
  </r>
  <r>
    <n v="23502"/>
    <x v="6225"/>
    <x v="2966"/>
    <x v="4"/>
    <d v="2021-04-23T09:09:46"/>
    <x v="0"/>
  </r>
  <r>
    <n v="23506"/>
    <x v="6226"/>
    <x v="2967"/>
    <x v="1114"/>
    <d v="2021-04-23T10:05:56"/>
    <x v="0"/>
  </r>
  <r>
    <n v="23507"/>
    <x v="6227"/>
    <x v="60"/>
    <x v="1565"/>
    <d v="2021-03-30T19:02:24"/>
    <x v="1"/>
  </r>
  <r>
    <n v="23511"/>
    <x v="6228"/>
    <x v="2968"/>
    <x v="15"/>
    <d v="2021-04-24T00:47:40"/>
    <x v="0"/>
  </r>
  <r>
    <n v="23514"/>
    <x v="6229"/>
    <x v="2969"/>
    <x v="1418"/>
    <d v="2021-04-23T02:53:35"/>
    <x v="0"/>
  </r>
  <r>
    <n v="23518"/>
    <x v="6230"/>
    <x v="2970"/>
    <x v="195"/>
    <d v="2021-04-23T21:25:16"/>
    <x v="0"/>
  </r>
  <r>
    <n v="23523"/>
    <x v="6231"/>
    <x v="2971"/>
    <x v="508"/>
    <d v="2021-04-23T13:47:45"/>
    <x v="0"/>
  </r>
  <r>
    <n v="23524"/>
    <x v="6232"/>
    <x v="2972"/>
    <x v="494"/>
    <d v="2021-04-24T02:05:04"/>
    <x v="0"/>
  </r>
  <r>
    <n v="23527"/>
    <x v="6233"/>
    <x v="66"/>
    <x v="77"/>
    <d v="2021-03-31T01:28:35"/>
    <x v="1"/>
  </r>
  <r>
    <n v="23529"/>
    <x v="6233"/>
    <x v="437"/>
    <x v="14"/>
    <d v="2021-04-05T16:36:30"/>
    <x v="0"/>
  </r>
  <r>
    <n v="23531"/>
    <x v="6234"/>
    <x v="305"/>
    <x v="936"/>
    <d v="2021-04-03T20:44:35"/>
    <x v="0"/>
  </r>
  <r>
    <n v="23536"/>
    <x v="6235"/>
    <x v="44"/>
    <x v="3"/>
    <d v="2021-03-30T05:22:20"/>
    <x v="1"/>
  </r>
  <r>
    <n v="23540"/>
    <x v="6236"/>
    <x v="2312"/>
    <x v="13"/>
    <d v="2021-04-21T22:13:09"/>
    <x v="0"/>
  </r>
  <r>
    <n v="23541"/>
    <x v="6237"/>
    <x v="2973"/>
    <x v="553"/>
    <d v="2021-04-23T20:16:39"/>
    <x v="0"/>
  </r>
  <r>
    <n v="23543"/>
    <x v="6238"/>
    <x v="811"/>
    <x v="1274"/>
    <d v="2021-04-09T08:49:51"/>
    <x v="0"/>
  </r>
  <r>
    <n v="23546"/>
    <x v="6238"/>
    <x v="1296"/>
    <x v="1066"/>
    <d v="2021-04-14T04:36:59"/>
    <x v="0"/>
  </r>
  <r>
    <n v="23547"/>
    <x v="6239"/>
    <x v="2974"/>
    <x v="24"/>
    <d v="2021-04-23T15:04:28"/>
    <x v="0"/>
  </r>
  <r>
    <n v="23548"/>
    <x v="6240"/>
    <x v="2975"/>
    <x v="29"/>
    <d v="2021-04-23T15:28:52"/>
    <x v="0"/>
  </r>
  <r>
    <n v="23550"/>
    <x v="6241"/>
    <x v="1781"/>
    <x v="24"/>
    <d v="2021-04-16T19:41:40"/>
    <x v="0"/>
  </r>
  <r>
    <n v="23555"/>
    <x v="6242"/>
    <x v="2882"/>
    <x v="130"/>
    <d v="2021-04-23T01:03:11"/>
    <x v="0"/>
  </r>
  <r>
    <n v="23558"/>
    <x v="6243"/>
    <x v="2976"/>
    <x v="4"/>
    <d v="2021-04-23T10:29:34"/>
    <x v="0"/>
  </r>
  <r>
    <n v="23560"/>
    <x v="6243"/>
    <x v="203"/>
    <x v="115"/>
    <d v="2021-03-31T12:36:00"/>
    <x v="1"/>
  </r>
  <r>
    <n v="23562"/>
    <x v="6244"/>
    <x v="2977"/>
    <x v="65"/>
    <d v="2021-04-23T15:18:06"/>
    <x v="0"/>
  </r>
  <r>
    <n v="23563"/>
    <x v="6244"/>
    <x v="2978"/>
    <x v="296"/>
    <d v="2021-04-23T14:55:30"/>
    <x v="0"/>
  </r>
  <r>
    <n v="23567"/>
    <x v="6245"/>
    <x v="2808"/>
    <x v="13"/>
    <d v="2021-04-23T03:04:56"/>
    <x v="0"/>
  </r>
  <r>
    <n v="23570"/>
    <x v="6246"/>
    <x v="2979"/>
    <x v="1566"/>
    <d v="2021-04-23T08:19:25"/>
    <x v="0"/>
  </r>
  <r>
    <n v="23572"/>
    <x v="6247"/>
    <x v="2352"/>
    <x v="550"/>
    <d v="2021-04-22T03:57:27"/>
    <x v="0"/>
  </r>
  <r>
    <n v="23576"/>
    <x v="6248"/>
    <x v="1868"/>
    <x v="366"/>
    <d v="2021-04-18T04:10:43"/>
    <x v="0"/>
  </r>
  <r>
    <n v="23579"/>
    <x v="6249"/>
    <x v="2980"/>
    <x v="1567"/>
    <d v="2021-04-23T15:12:24"/>
    <x v="0"/>
  </r>
  <r>
    <n v="23582"/>
    <x v="6249"/>
    <x v="2028"/>
    <x v="130"/>
    <d v="2021-04-20T10:34:38"/>
    <x v="0"/>
  </r>
  <r>
    <n v="23584"/>
    <x v="6250"/>
    <x v="2591"/>
    <x v="124"/>
    <d v="2021-04-23T00:02:31"/>
    <x v="0"/>
  </r>
  <r>
    <n v="23589"/>
    <x v="6250"/>
    <x v="2981"/>
    <x v="130"/>
    <d v="2021-04-23T20:25:24"/>
    <x v="0"/>
  </r>
  <r>
    <n v="23591"/>
    <x v="6251"/>
    <x v="2982"/>
    <x v="147"/>
    <d v="2021-04-24T02:43:15"/>
    <x v="0"/>
  </r>
  <r>
    <n v="23596"/>
    <x v="6252"/>
    <x v="2983"/>
    <x v="19"/>
    <d v="2021-04-22T22:04:33"/>
    <x v="0"/>
  </r>
  <r>
    <n v="23601"/>
    <x v="6252"/>
    <x v="1783"/>
    <x v="6"/>
    <d v="2021-04-18T04:56:05"/>
    <x v="0"/>
  </r>
  <r>
    <n v="23602"/>
    <x v="6253"/>
    <x v="2984"/>
    <x v="19"/>
    <d v="2021-04-23T09:56:15"/>
    <x v="0"/>
  </r>
  <r>
    <n v="23607"/>
    <x v="6254"/>
    <x v="330"/>
    <x v="19"/>
    <d v="2021-04-04T14:06:38"/>
    <x v="0"/>
  </r>
  <r>
    <n v="23609"/>
    <x v="6255"/>
    <x v="2985"/>
    <x v="690"/>
    <d v="2021-04-23T21:35:59"/>
    <x v="0"/>
  </r>
  <r>
    <n v="23613"/>
    <x v="6256"/>
    <x v="2986"/>
    <x v="576"/>
    <d v="2021-04-23T02:57:29"/>
    <x v="0"/>
  </r>
  <r>
    <n v="23616"/>
    <x v="6257"/>
    <x v="2987"/>
    <x v="130"/>
    <d v="2021-04-23T15:32:09"/>
    <x v="0"/>
  </r>
  <r>
    <n v="23620"/>
    <x v="6258"/>
    <x v="2988"/>
    <x v="1041"/>
    <d v="2021-04-23T03:21:41"/>
    <x v="0"/>
  </r>
  <r>
    <n v="23624"/>
    <x v="6259"/>
    <x v="1910"/>
    <x v="109"/>
    <d v="2021-04-18T00:29:27"/>
    <x v="0"/>
  </r>
  <r>
    <n v="23625"/>
    <x v="6260"/>
    <x v="2989"/>
    <x v="848"/>
    <d v="2021-04-23T04:23:12"/>
    <x v="0"/>
  </r>
  <r>
    <n v="23630"/>
    <x v="6261"/>
    <x v="2990"/>
    <x v="3"/>
    <d v="2021-04-23T09:12:47"/>
    <x v="0"/>
  </r>
  <r>
    <n v="23633"/>
    <x v="6262"/>
    <x v="2218"/>
    <x v="321"/>
    <d v="2021-04-21T17:44:36"/>
    <x v="0"/>
  </r>
  <r>
    <n v="23638"/>
    <x v="6263"/>
    <x v="2991"/>
    <x v="4"/>
    <d v="2021-04-23T04:07:14"/>
    <x v="0"/>
  </r>
  <r>
    <n v="23642"/>
    <x v="6264"/>
    <x v="2992"/>
    <x v="68"/>
    <d v="2021-04-23T19:57:56"/>
    <x v="0"/>
  </r>
  <r>
    <n v="23644"/>
    <x v="6264"/>
    <x v="2647"/>
    <x v="95"/>
    <d v="2021-04-22T15:53:18"/>
    <x v="0"/>
  </r>
  <r>
    <n v="23645"/>
    <x v="6265"/>
    <x v="2993"/>
    <x v="3"/>
    <d v="2021-04-23T20:03:02"/>
    <x v="0"/>
  </r>
  <r>
    <n v="23649"/>
    <x v="6266"/>
    <x v="1244"/>
    <x v="19"/>
    <d v="2021-04-13T14:56:58"/>
    <x v="0"/>
  </r>
  <r>
    <n v="23653"/>
    <x v="6267"/>
    <x v="2495"/>
    <x v="126"/>
    <d v="2021-04-22T00:17:17"/>
    <x v="0"/>
  </r>
  <r>
    <n v="23656"/>
    <x v="6268"/>
    <x v="2994"/>
    <x v="1568"/>
    <d v="2021-04-22T21:55:31"/>
    <x v="0"/>
  </r>
  <r>
    <n v="23660"/>
    <x v="6269"/>
    <x v="2995"/>
    <x v="953"/>
    <d v="2021-04-23T10:12:24"/>
    <x v="0"/>
  </r>
  <r>
    <n v="23665"/>
    <x v="6270"/>
    <x v="1400"/>
    <x v="63"/>
    <d v="2021-04-15T05:49:06"/>
    <x v="0"/>
  </r>
  <r>
    <n v="23667"/>
    <x v="6271"/>
    <x v="933"/>
    <x v="306"/>
    <d v="2021-04-11T05:48:56"/>
    <x v="0"/>
  </r>
  <r>
    <n v="23668"/>
    <x v="6272"/>
    <x v="2996"/>
    <x v="73"/>
    <d v="2021-04-22T22:44:04"/>
    <x v="0"/>
  </r>
  <r>
    <n v="23670"/>
    <x v="6273"/>
    <x v="2997"/>
    <x v="11"/>
    <d v="2021-04-23T15:35:15"/>
    <x v="0"/>
  </r>
  <r>
    <n v="23671"/>
    <x v="6274"/>
    <x v="2998"/>
    <x v="151"/>
    <d v="2021-04-23T04:53:53"/>
    <x v="0"/>
  </r>
  <r>
    <n v="23675"/>
    <x v="6275"/>
    <x v="2999"/>
    <x v="738"/>
    <d v="2021-04-23T15:02:35"/>
    <x v="0"/>
  </r>
  <r>
    <n v="23678"/>
    <x v="6276"/>
    <x v="2450"/>
    <x v="121"/>
    <d v="2021-04-22T10:15:38"/>
    <x v="0"/>
  </r>
  <r>
    <n v="23682"/>
    <x v="6277"/>
    <x v="1100"/>
    <x v="690"/>
    <d v="2021-04-12T16:21:07"/>
    <x v="0"/>
  </r>
  <r>
    <n v="23686"/>
    <x v="6278"/>
    <x v="2844"/>
    <x v="1569"/>
    <d v="2021-04-22T14:41:48"/>
    <x v="0"/>
  </r>
  <r>
    <n v="23687"/>
    <x v="6279"/>
    <x v="303"/>
    <x v="29"/>
    <d v="2021-04-04T02:18:00"/>
    <x v="0"/>
  </r>
  <r>
    <n v="23689"/>
    <x v="6279"/>
    <x v="997"/>
    <x v="351"/>
    <d v="2021-04-12T17:23:41"/>
    <x v="0"/>
  </r>
  <r>
    <n v="23694"/>
    <x v="6280"/>
    <x v="3000"/>
    <x v="1447"/>
    <d v="2021-04-23T04:24:14"/>
    <x v="0"/>
  </r>
  <r>
    <n v="23697"/>
    <x v="6281"/>
    <x v="3001"/>
    <x v="9"/>
    <d v="2021-04-23T09:57:44"/>
    <x v="0"/>
  </r>
  <r>
    <n v="23701"/>
    <x v="6282"/>
    <x v="855"/>
    <x v="109"/>
    <d v="2021-04-09T14:56:18"/>
    <x v="0"/>
  </r>
  <r>
    <n v="23704"/>
    <x v="6283"/>
    <x v="320"/>
    <x v="14"/>
    <d v="2021-04-03T17:25:39"/>
    <x v="0"/>
  </r>
  <r>
    <n v="23709"/>
    <x v="6284"/>
    <x v="894"/>
    <x v="191"/>
    <d v="2021-04-11T03:43:50"/>
    <x v="0"/>
  </r>
  <r>
    <n v="23714"/>
    <x v="6285"/>
    <x v="3002"/>
    <x v="416"/>
    <d v="2021-04-23T20:11:32"/>
    <x v="0"/>
  </r>
  <r>
    <n v="23718"/>
    <x v="6286"/>
    <x v="1216"/>
    <x v="287"/>
    <d v="2021-04-14T04:32:27"/>
    <x v="0"/>
  </r>
  <r>
    <n v="23722"/>
    <x v="6287"/>
    <x v="333"/>
    <x v="139"/>
    <d v="2021-04-03T15:47:54"/>
    <x v="0"/>
  </r>
  <r>
    <n v="23724"/>
    <x v="6288"/>
    <x v="3003"/>
    <x v="21"/>
    <d v="2021-04-24T02:35:41"/>
    <x v="0"/>
  </r>
  <r>
    <n v="23726"/>
    <x v="6288"/>
    <x v="3004"/>
    <x v="1570"/>
    <d v="2021-04-24T07:39:55"/>
    <x v="0"/>
  </r>
  <r>
    <n v="23727"/>
    <x v="6289"/>
    <x v="3005"/>
    <x v="118"/>
    <d v="2021-04-23T21:27:10"/>
    <x v="0"/>
  </r>
  <r>
    <n v="23728"/>
    <x v="6290"/>
    <x v="3006"/>
    <x v="939"/>
    <d v="2021-04-23T20:08:24"/>
    <x v="0"/>
  </r>
  <r>
    <n v="23732"/>
    <x v="6291"/>
    <x v="990"/>
    <x v="3"/>
    <d v="2021-04-12T00:41:54"/>
    <x v="0"/>
  </r>
  <r>
    <n v="23733"/>
    <x v="6292"/>
    <x v="3007"/>
    <x v="27"/>
    <d v="2021-04-23T05:05:35"/>
    <x v="0"/>
  </r>
  <r>
    <n v="23738"/>
    <x v="6293"/>
    <x v="3008"/>
    <x v="19"/>
    <d v="2021-04-23T10:51:57"/>
    <x v="0"/>
  </r>
  <r>
    <n v="23739"/>
    <x v="6294"/>
    <x v="3009"/>
    <x v="109"/>
    <d v="2021-04-23T16:27:35"/>
    <x v="0"/>
  </r>
  <r>
    <n v="23743"/>
    <x v="6295"/>
    <x v="3010"/>
    <x v="7"/>
    <d v="2021-04-23T10:45:25"/>
    <x v="0"/>
  </r>
  <r>
    <n v="23747"/>
    <x v="6296"/>
    <x v="1799"/>
    <x v="4"/>
    <d v="2021-04-16T16:52:59"/>
    <x v="0"/>
  </r>
  <r>
    <n v="23750"/>
    <x v="6297"/>
    <x v="1504"/>
    <x v="1571"/>
    <d v="2021-04-15T19:46:48"/>
    <x v="0"/>
  </r>
  <r>
    <n v="23751"/>
    <x v="6298"/>
    <x v="800"/>
    <x v="77"/>
    <d v="2021-04-09T17:47:53"/>
    <x v="0"/>
  </r>
  <r>
    <n v="23755"/>
    <x v="6299"/>
    <x v="3011"/>
    <x v="13"/>
    <d v="2021-04-22T12:04:25"/>
    <x v="0"/>
  </r>
  <r>
    <n v="23759"/>
    <x v="6300"/>
    <x v="3012"/>
    <x v="27"/>
    <d v="2021-04-24T02:27:07"/>
    <x v="0"/>
  </r>
  <r>
    <n v="23762"/>
    <x v="6301"/>
    <x v="3013"/>
    <x v="3"/>
    <d v="2021-04-23T00:14:26"/>
    <x v="0"/>
  </r>
  <r>
    <n v="23763"/>
    <x v="6302"/>
    <x v="801"/>
    <x v="1451"/>
    <d v="2021-04-08T19:36:04"/>
    <x v="0"/>
  </r>
  <r>
    <n v="23764"/>
    <x v="6303"/>
    <x v="3014"/>
    <x v="4"/>
    <d v="2021-04-23T15:38:38"/>
    <x v="0"/>
  </r>
  <r>
    <n v="23767"/>
    <x v="6304"/>
    <x v="586"/>
    <x v="1572"/>
    <d v="2021-04-07T23:34:35"/>
    <x v="0"/>
  </r>
  <r>
    <n v="23770"/>
    <x v="6305"/>
    <x v="3015"/>
    <x v="3"/>
    <d v="2021-04-24T03:48:40"/>
    <x v="0"/>
  </r>
  <r>
    <n v="23773"/>
    <x v="6306"/>
    <x v="746"/>
    <x v="515"/>
    <d v="2021-04-09T14:04:17"/>
    <x v="0"/>
  </r>
  <r>
    <n v="23778"/>
    <x v="6307"/>
    <x v="3016"/>
    <x v="307"/>
    <d v="2021-04-23T14:51:35"/>
    <x v="0"/>
  </r>
  <r>
    <n v="23779"/>
    <x v="6308"/>
    <x v="3017"/>
    <x v="174"/>
    <d v="2021-04-22T22:34:24"/>
    <x v="0"/>
  </r>
  <r>
    <n v="23783"/>
    <x v="6309"/>
    <x v="3018"/>
    <x v="3"/>
    <d v="2021-04-22T11:50:32"/>
    <x v="0"/>
  </r>
  <r>
    <n v="23786"/>
    <x v="6309"/>
    <x v="2719"/>
    <x v="3"/>
    <d v="2021-04-22T17:19:31"/>
    <x v="0"/>
  </r>
  <r>
    <n v="23788"/>
    <x v="6310"/>
    <x v="914"/>
    <x v="42"/>
    <d v="2021-04-10T14:23:14"/>
    <x v="0"/>
  </r>
  <r>
    <n v="23793"/>
    <x v="6311"/>
    <x v="3019"/>
    <x v="139"/>
    <d v="2021-04-23T21:11:52"/>
    <x v="0"/>
  </r>
  <r>
    <n v="23795"/>
    <x v="6312"/>
    <x v="1846"/>
    <x v="1573"/>
    <d v="2021-04-18T13:53:19"/>
    <x v="0"/>
  </r>
  <r>
    <n v="23800"/>
    <x v="6313"/>
    <x v="3020"/>
    <x v="516"/>
    <d v="2021-04-24T02:50:32"/>
    <x v="0"/>
  </r>
  <r>
    <n v="23802"/>
    <x v="6314"/>
    <x v="78"/>
    <x v="73"/>
    <d v="2021-03-29T21:29:27"/>
    <x v="1"/>
  </r>
  <r>
    <n v="23805"/>
    <x v="6315"/>
    <x v="3021"/>
    <x v="59"/>
    <d v="2021-04-23T11:33:49"/>
    <x v="0"/>
  </r>
  <r>
    <n v="23809"/>
    <x v="6315"/>
    <x v="3022"/>
    <x v="13"/>
    <d v="2021-04-23T21:00:31"/>
    <x v="0"/>
  </r>
  <r>
    <n v="23813"/>
    <x v="6316"/>
    <x v="3023"/>
    <x v="13"/>
    <d v="2021-04-22T17:16:15"/>
    <x v="0"/>
  </r>
  <r>
    <n v="23815"/>
    <x v="6316"/>
    <x v="3024"/>
    <x v="687"/>
    <d v="2021-04-23T21:51:56"/>
    <x v="0"/>
  </r>
  <r>
    <n v="23818"/>
    <x v="6317"/>
    <x v="3025"/>
    <x v="3"/>
    <d v="2021-04-23T04:44:47"/>
    <x v="0"/>
  </r>
  <r>
    <n v="23822"/>
    <x v="6318"/>
    <x v="3026"/>
    <x v="295"/>
    <d v="2021-04-24T08:51:57"/>
    <x v="0"/>
  </r>
  <r>
    <n v="23826"/>
    <x v="6319"/>
    <x v="2110"/>
    <x v="1574"/>
    <d v="2021-04-19T21:52:13"/>
    <x v="0"/>
  </r>
  <r>
    <n v="23831"/>
    <x v="6319"/>
    <x v="3027"/>
    <x v="230"/>
    <d v="2021-04-23T20:58:58"/>
    <x v="0"/>
  </r>
  <r>
    <n v="23836"/>
    <x v="6320"/>
    <x v="2521"/>
    <x v="212"/>
    <d v="2021-04-23T04:27:56"/>
    <x v="0"/>
  </r>
  <r>
    <n v="23841"/>
    <x v="6321"/>
    <x v="612"/>
    <x v="504"/>
    <d v="2021-04-08T13:51:29"/>
    <x v="0"/>
  </r>
  <r>
    <n v="23845"/>
    <x v="6322"/>
    <x v="3028"/>
    <x v="33"/>
    <d v="2021-04-24T09:10:18"/>
    <x v="0"/>
  </r>
  <r>
    <n v="23847"/>
    <x v="6323"/>
    <x v="3029"/>
    <x v="13"/>
    <d v="2021-04-24T03:30:10"/>
    <x v="0"/>
  </r>
  <r>
    <n v="23849"/>
    <x v="6324"/>
    <x v="3030"/>
    <x v="978"/>
    <d v="2021-04-22T23:48:15"/>
    <x v="0"/>
  </r>
  <r>
    <n v="23853"/>
    <x v="6325"/>
    <x v="3031"/>
    <x v="108"/>
    <d v="2021-04-23T22:00:30"/>
    <x v="0"/>
  </r>
  <r>
    <n v="23858"/>
    <x v="6326"/>
    <x v="2045"/>
    <x v="69"/>
    <d v="2021-04-20T11:56:14"/>
    <x v="0"/>
  </r>
  <r>
    <n v="23863"/>
    <x v="6327"/>
    <x v="1275"/>
    <x v="139"/>
    <d v="2021-04-13T23:35:59"/>
    <x v="0"/>
  </r>
  <r>
    <n v="23868"/>
    <x v="6327"/>
    <x v="1691"/>
    <x v="82"/>
    <d v="2021-04-16T13:10:51"/>
    <x v="0"/>
  </r>
  <r>
    <n v="23871"/>
    <x v="6328"/>
    <x v="3032"/>
    <x v="1074"/>
    <d v="2021-04-23T05:34:24"/>
    <x v="0"/>
  </r>
  <r>
    <n v="23873"/>
    <x v="6328"/>
    <x v="3033"/>
    <x v="913"/>
    <d v="2021-04-24T09:22:59"/>
    <x v="0"/>
  </r>
  <r>
    <n v="23874"/>
    <x v="6329"/>
    <x v="1569"/>
    <x v="130"/>
    <d v="2021-04-16T07:03:00"/>
    <x v="0"/>
  </r>
  <r>
    <n v="23878"/>
    <x v="6330"/>
    <x v="643"/>
    <x v="4"/>
    <d v="2021-04-08T19:11:48"/>
    <x v="0"/>
  </r>
  <r>
    <n v="23879"/>
    <x v="6331"/>
    <x v="361"/>
    <x v="1330"/>
    <d v="2021-04-04T08:52:07"/>
    <x v="0"/>
  </r>
  <r>
    <n v="23882"/>
    <x v="6332"/>
    <x v="3034"/>
    <x v="490"/>
    <d v="2021-04-23T21:12:02"/>
    <x v="0"/>
  </r>
  <r>
    <n v="23883"/>
    <x v="6333"/>
    <x v="3035"/>
    <x v="927"/>
    <d v="2021-04-23T10:01:15"/>
    <x v="0"/>
  </r>
  <r>
    <n v="23888"/>
    <x v="6334"/>
    <x v="383"/>
    <x v="463"/>
    <d v="2021-04-04T16:13:35"/>
    <x v="0"/>
  </r>
  <r>
    <n v="23893"/>
    <x v="6335"/>
    <x v="2276"/>
    <x v="306"/>
    <d v="2021-04-21T21:25:29"/>
    <x v="0"/>
  </r>
  <r>
    <n v="23894"/>
    <x v="6336"/>
    <x v="3036"/>
    <x v="352"/>
    <d v="2021-04-23T10:38:37"/>
    <x v="0"/>
  </r>
  <r>
    <n v="23896"/>
    <x v="6337"/>
    <x v="3037"/>
    <x v="180"/>
    <d v="2021-04-23T23:03:23"/>
    <x v="0"/>
  </r>
  <r>
    <n v="23901"/>
    <x v="6338"/>
    <x v="3038"/>
    <x v="1575"/>
    <d v="2021-04-23T17:03:19"/>
    <x v="0"/>
  </r>
  <r>
    <n v="23906"/>
    <x v="6339"/>
    <x v="3039"/>
    <x v="187"/>
    <d v="2021-04-23T22:06:27"/>
    <x v="0"/>
  </r>
  <r>
    <n v="23909"/>
    <x v="6340"/>
    <x v="3040"/>
    <x v="19"/>
    <d v="2021-04-24T08:47:19"/>
    <x v="0"/>
  </r>
  <r>
    <n v="23911"/>
    <x v="6341"/>
    <x v="1194"/>
    <x v="481"/>
    <d v="2021-04-13T08:54:08"/>
    <x v="0"/>
  </r>
  <r>
    <n v="23916"/>
    <x v="6342"/>
    <x v="3041"/>
    <x v="115"/>
    <d v="2021-04-23T11:33:41"/>
    <x v="0"/>
  </r>
  <r>
    <n v="23917"/>
    <x v="6343"/>
    <x v="3042"/>
    <x v="3"/>
    <d v="2021-04-23T05:50:30"/>
    <x v="0"/>
  </r>
  <r>
    <n v="23920"/>
    <x v="6344"/>
    <x v="3043"/>
    <x v="6"/>
    <d v="2021-04-22T19:32:21"/>
    <x v="0"/>
  </r>
  <r>
    <n v="23925"/>
    <x v="6345"/>
    <x v="1915"/>
    <x v="14"/>
    <d v="2021-04-18T12:21:46"/>
    <x v="0"/>
  </r>
  <r>
    <n v="23928"/>
    <x v="6346"/>
    <x v="3044"/>
    <x v="157"/>
    <d v="2021-04-23T10:25:27"/>
    <x v="0"/>
  </r>
  <r>
    <n v="23933"/>
    <x v="6347"/>
    <x v="3045"/>
    <x v="1576"/>
    <d v="2021-04-24T03:28:11"/>
    <x v="0"/>
  </r>
  <r>
    <n v="23935"/>
    <x v="6348"/>
    <x v="3046"/>
    <x v="13"/>
    <d v="2021-04-24T03:17:31"/>
    <x v="0"/>
  </r>
  <r>
    <n v="23938"/>
    <x v="6349"/>
    <x v="3047"/>
    <x v="3"/>
    <d v="2021-04-23T21:12:32"/>
    <x v="0"/>
  </r>
  <r>
    <n v="23943"/>
    <x v="6349"/>
    <x v="3048"/>
    <x v="14"/>
    <d v="2021-04-23T16:03:07"/>
    <x v="0"/>
  </r>
  <r>
    <n v="23946"/>
    <x v="6349"/>
    <x v="3049"/>
    <x v="1577"/>
    <d v="2021-04-24T03:13:04"/>
    <x v="0"/>
  </r>
  <r>
    <n v="23947"/>
    <x v="6350"/>
    <x v="2740"/>
    <x v="13"/>
    <d v="2021-04-22T11:59:34"/>
    <x v="0"/>
  </r>
  <r>
    <n v="23951"/>
    <x v="6351"/>
    <x v="2879"/>
    <x v="4"/>
    <d v="2021-04-23T15:31:30"/>
    <x v="0"/>
  </r>
  <r>
    <n v="23952"/>
    <x v="6351"/>
    <x v="3050"/>
    <x v="29"/>
    <d v="2021-04-23T11:35:56"/>
    <x v="0"/>
  </r>
  <r>
    <n v="23956"/>
    <x v="6352"/>
    <x v="194"/>
    <x v="19"/>
    <d v="2021-03-31T13:15:34"/>
    <x v="1"/>
  </r>
  <r>
    <n v="23958"/>
    <x v="6353"/>
    <x v="3051"/>
    <x v="306"/>
    <d v="2021-04-23T15:50:11"/>
    <x v="0"/>
  </r>
  <r>
    <n v="23962"/>
    <x v="6354"/>
    <x v="3052"/>
    <x v="1578"/>
    <d v="2021-04-24T03:21:20"/>
    <x v="0"/>
  </r>
  <r>
    <n v="23965"/>
    <x v="6355"/>
    <x v="3053"/>
    <x v="1579"/>
    <d v="2021-04-23T00:38:02"/>
    <x v="0"/>
  </r>
  <r>
    <n v="23970"/>
    <x v="6356"/>
    <x v="3054"/>
    <x v="3"/>
    <d v="2021-04-24T09:06:45"/>
    <x v="0"/>
  </r>
  <r>
    <n v="23974"/>
    <x v="6356"/>
    <x v="3055"/>
    <x v="3"/>
    <d v="2021-04-23T22:21:35"/>
    <x v="0"/>
  </r>
  <r>
    <n v="23978"/>
    <x v="6357"/>
    <x v="2354"/>
    <x v="4"/>
    <d v="2021-04-22T09:55:52"/>
    <x v="0"/>
  </r>
  <r>
    <n v="23982"/>
    <x v="6357"/>
    <x v="1227"/>
    <x v="477"/>
    <d v="2021-04-14T06:42:36"/>
    <x v="0"/>
  </r>
  <r>
    <n v="23984"/>
    <x v="6358"/>
    <x v="3056"/>
    <x v="3"/>
    <d v="2021-04-24T09:49:33"/>
    <x v="0"/>
  </r>
  <r>
    <n v="23985"/>
    <x v="6359"/>
    <x v="729"/>
    <x v="876"/>
    <d v="2021-04-08T23:00:25"/>
    <x v="0"/>
  </r>
  <r>
    <n v="23988"/>
    <x v="6360"/>
    <x v="2227"/>
    <x v="595"/>
    <d v="2021-04-20T21:44:23"/>
    <x v="0"/>
  </r>
  <r>
    <n v="23991"/>
    <x v="6361"/>
    <x v="1610"/>
    <x v="3"/>
    <d v="2021-04-16T22:19:53"/>
    <x v="0"/>
  </r>
  <r>
    <n v="23992"/>
    <x v="6362"/>
    <x v="1533"/>
    <x v="95"/>
    <d v="2021-04-17T08:09:27"/>
    <x v="0"/>
  </r>
  <r>
    <n v="23993"/>
    <x v="6363"/>
    <x v="3057"/>
    <x v="354"/>
    <d v="2021-04-23T11:06:14"/>
    <x v="0"/>
  </r>
  <r>
    <n v="23995"/>
    <x v="6364"/>
    <x v="595"/>
    <x v="1580"/>
    <d v="2021-04-08T18:16:59"/>
    <x v="0"/>
  </r>
  <r>
    <n v="23999"/>
    <x v="6365"/>
    <x v="102"/>
    <x v="19"/>
    <d v="2021-03-31T02:24:46"/>
    <x v="1"/>
  </r>
  <r>
    <n v="24000"/>
    <x v="6365"/>
    <x v="3058"/>
    <x v="4"/>
    <d v="2021-04-24T02:43:50"/>
    <x v="0"/>
  </r>
  <r>
    <n v="24005"/>
    <x v="6366"/>
    <x v="588"/>
    <x v="1017"/>
    <d v="2021-04-07T20:48:06"/>
    <x v="0"/>
  </r>
  <r>
    <n v="24010"/>
    <x v="6367"/>
    <x v="1290"/>
    <x v="13"/>
    <d v="2021-04-14T09:29:11"/>
    <x v="0"/>
  </r>
  <r>
    <n v="24011"/>
    <x v="6368"/>
    <x v="3059"/>
    <x v="29"/>
    <d v="2021-04-23T10:58:04"/>
    <x v="0"/>
  </r>
  <r>
    <n v="24016"/>
    <x v="6369"/>
    <x v="2119"/>
    <x v="331"/>
    <d v="2021-04-21T09:26:52"/>
    <x v="0"/>
  </r>
  <r>
    <n v="24019"/>
    <x v="6369"/>
    <x v="798"/>
    <x v="17"/>
    <d v="2021-04-10T06:01:49"/>
    <x v="0"/>
  </r>
  <r>
    <n v="24021"/>
    <x v="6370"/>
    <x v="3060"/>
    <x v="15"/>
    <d v="2021-04-23T12:07:57"/>
    <x v="0"/>
  </r>
  <r>
    <n v="24025"/>
    <x v="6371"/>
    <x v="653"/>
    <x v="258"/>
    <d v="2021-04-09T11:13:40"/>
    <x v="0"/>
  </r>
  <r>
    <n v="24030"/>
    <x v="6372"/>
    <x v="3061"/>
    <x v="13"/>
    <d v="2021-04-24T04:21:43"/>
    <x v="0"/>
  </r>
  <r>
    <n v="24033"/>
    <x v="6373"/>
    <x v="3062"/>
    <x v="146"/>
    <d v="2021-04-23T17:44:27"/>
    <x v="0"/>
  </r>
  <r>
    <n v="24036"/>
    <x v="6374"/>
    <x v="2916"/>
    <x v="63"/>
    <d v="2021-04-23T01:14:44"/>
    <x v="0"/>
  </r>
  <r>
    <n v="24037"/>
    <x v="6375"/>
    <x v="3063"/>
    <x v="778"/>
    <d v="2021-04-22T23:55:00"/>
    <x v="0"/>
  </r>
  <r>
    <n v="24040"/>
    <x v="6376"/>
    <x v="3064"/>
    <x v="1581"/>
    <d v="2021-04-23T16:05:34"/>
    <x v="0"/>
  </r>
  <r>
    <n v="24045"/>
    <x v="6377"/>
    <x v="622"/>
    <x v="116"/>
    <d v="2021-04-08T04:21:29"/>
    <x v="0"/>
  </r>
  <r>
    <n v="24050"/>
    <x v="6378"/>
    <x v="405"/>
    <x v="59"/>
    <d v="2021-04-05T05:15:50"/>
    <x v="0"/>
  </r>
  <r>
    <n v="24055"/>
    <x v="6379"/>
    <x v="179"/>
    <x v="3"/>
    <d v="2021-04-01T06:00:58"/>
    <x v="0"/>
  </r>
  <r>
    <n v="24058"/>
    <x v="6380"/>
    <x v="3065"/>
    <x v="313"/>
    <d v="2021-04-23T17:07:59"/>
    <x v="0"/>
  </r>
  <r>
    <n v="24060"/>
    <x v="6381"/>
    <x v="3066"/>
    <x v="1582"/>
    <d v="2021-04-22T18:35:44"/>
    <x v="0"/>
  </r>
  <r>
    <n v="24061"/>
    <x v="6382"/>
    <x v="2086"/>
    <x v="156"/>
    <d v="2021-04-20T23:29:25"/>
    <x v="0"/>
  </r>
  <r>
    <n v="24065"/>
    <x v="6383"/>
    <x v="1235"/>
    <x v="54"/>
    <d v="2021-04-14T17:20:32"/>
    <x v="0"/>
  </r>
  <r>
    <n v="24068"/>
    <x v="6384"/>
    <x v="791"/>
    <x v="1583"/>
    <d v="2021-04-08T19:05:42"/>
    <x v="0"/>
  </r>
  <r>
    <n v="24069"/>
    <x v="6385"/>
    <x v="3067"/>
    <x v="692"/>
    <d v="2021-04-23T16:16:37"/>
    <x v="0"/>
  </r>
  <r>
    <n v="24072"/>
    <x v="6386"/>
    <x v="3068"/>
    <x v="1584"/>
    <d v="2021-04-23T10:45:55"/>
    <x v="0"/>
  </r>
  <r>
    <n v="24077"/>
    <x v="6387"/>
    <x v="2423"/>
    <x v="109"/>
    <d v="2021-04-22T17:32:13"/>
    <x v="0"/>
  </r>
  <r>
    <n v="24078"/>
    <x v="6388"/>
    <x v="1608"/>
    <x v="62"/>
    <d v="2021-04-16T23:12:03"/>
    <x v="0"/>
  </r>
  <r>
    <n v="24079"/>
    <x v="6389"/>
    <x v="3069"/>
    <x v="1585"/>
    <d v="2021-04-23T23:30:21"/>
    <x v="0"/>
  </r>
  <r>
    <n v="24082"/>
    <x v="6389"/>
    <x v="2124"/>
    <x v="834"/>
    <d v="2021-04-20T21:54:49"/>
    <x v="0"/>
  </r>
  <r>
    <n v="24083"/>
    <x v="6390"/>
    <x v="3070"/>
    <x v="1586"/>
    <d v="2021-04-23T11:15:11"/>
    <x v="0"/>
  </r>
  <r>
    <n v="24084"/>
    <x v="6390"/>
    <x v="3071"/>
    <x v="400"/>
    <d v="2021-04-23T11:15:20"/>
    <x v="0"/>
  </r>
  <r>
    <n v="24087"/>
    <x v="6390"/>
    <x v="1870"/>
    <x v="810"/>
    <d v="2021-04-18T08:49:47"/>
    <x v="0"/>
  </r>
  <r>
    <n v="24089"/>
    <x v="6391"/>
    <x v="3072"/>
    <x v="487"/>
    <d v="2021-04-24T05:27:10"/>
    <x v="0"/>
  </r>
  <r>
    <n v="24093"/>
    <x v="6392"/>
    <x v="751"/>
    <x v="29"/>
    <d v="2021-04-09T02:58:21"/>
    <x v="0"/>
  </r>
  <r>
    <n v="24098"/>
    <x v="6393"/>
    <x v="3073"/>
    <x v="19"/>
    <d v="2021-04-23T11:06:52"/>
    <x v="0"/>
  </r>
  <r>
    <n v="24102"/>
    <x v="6394"/>
    <x v="508"/>
    <x v="149"/>
    <d v="2021-04-07T18:32:53"/>
    <x v="0"/>
  </r>
  <r>
    <n v="24107"/>
    <x v="6395"/>
    <x v="3074"/>
    <x v="3"/>
    <d v="2021-04-22T14:26:13"/>
    <x v="0"/>
  </r>
  <r>
    <n v="24111"/>
    <x v="6396"/>
    <x v="1123"/>
    <x v="230"/>
    <d v="2021-04-13T07:21:58"/>
    <x v="0"/>
  </r>
  <r>
    <n v="24116"/>
    <x v="6396"/>
    <x v="376"/>
    <x v="465"/>
    <d v="2021-04-04T14:35:05"/>
    <x v="0"/>
  </r>
  <r>
    <n v="24118"/>
    <x v="6396"/>
    <x v="644"/>
    <x v="306"/>
    <d v="2021-04-09T00:58:51"/>
    <x v="0"/>
  </r>
  <r>
    <n v="24122"/>
    <x v="6397"/>
    <x v="1597"/>
    <x v="108"/>
    <d v="2021-04-16T16:42:11"/>
    <x v="0"/>
  </r>
  <r>
    <n v="24125"/>
    <x v="6398"/>
    <x v="3075"/>
    <x v="29"/>
    <d v="2021-04-23T11:07:37"/>
    <x v="0"/>
  </r>
  <r>
    <n v="24130"/>
    <x v="6398"/>
    <x v="3076"/>
    <x v="1587"/>
    <d v="2021-04-23T17:26:44"/>
    <x v="0"/>
  </r>
  <r>
    <n v="24133"/>
    <x v="6399"/>
    <x v="2250"/>
    <x v="997"/>
    <d v="2021-04-21T14:01:59"/>
    <x v="0"/>
  </r>
  <r>
    <n v="24136"/>
    <x v="6400"/>
    <x v="3077"/>
    <x v="1182"/>
    <d v="2021-04-24T03:48:28"/>
    <x v="0"/>
  </r>
  <r>
    <n v="24138"/>
    <x v="6400"/>
    <x v="759"/>
    <x v="362"/>
    <d v="2021-04-09T15:20:05"/>
    <x v="0"/>
  </r>
  <r>
    <n v="24140"/>
    <x v="6401"/>
    <x v="1370"/>
    <x v="77"/>
    <d v="2021-04-15T09:47:59"/>
    <x v="0"/>
  </r>
  <r>
    <n v="24144"/>
    <x v="6402"/>
    <x v="3078"/>
    <x v="3"/>
    <d v="2021-04-23T21:51:07"/>
    <x v="0"/>
  </r>
  <r>
    <n v="24149"/>
    <x v="6402"/>
    <x v="536"/>
    <x v="62"/>
    <d v="2021-04-07T15:26:52"/>
    <x v="0"/>
  </r>
  <r>
    <n v="24151"/>
    <x v="6403"/>
    <x v="3079"/>
    <x v="1362"/>
    <d v="2021-04-23T23:13:31"/>
    <x v="0"/>
  </r>
  <r>
    <n v="24154"/>
    <x v="6404"/>
    <x v="3080"/>
    <x v="457"/>
    <d v="2021-04-23T01:13:29"/>
    <x v="0"/>
  </r>
  <r>
    <n v="24159"/>
    <x v="6405"/>
    <x v="3081"/>
    <x v="231"/>
    <d v="2021-04-23T22:54:47"/>
    <x v="0"/>
  </r>
  <r>
    <n v="24163"/>
    <x v="6406"/>
    <x v="2937"/>
    <x v="14"/>
    <d v="2021-04-24T00:44:33"/>
    <x v="0"/>
  </r>
  <r>
    <n v="24168"/>
    <x v="6406"/>
    <x v="3082"/>
    <x v="779"/>
    <d v="2021-04-23T22:28:01"/>
    <x v="0"/>
  </r>
  <r>
    <n v="24169"/>
    <x v="6407"/>
    <x v="3083"/>
    <x v="1588"/>
    <d v="2021-04-23T18:17:56"/>
    <x v="0"/>
  </r>
  <r>
    <n v="24172"/>
    <x v="6407"/>
    <x v="3084"/>
    <x v="69"/>
    <d v="2021-04-23T13:03:03"/>
    <x v="0"/>
  </r>
  <r>
    <n v="24173"/>
    <x v="6408"/>
    <x v="601"/>
    <x v="29"/>
    <d v="2021-04-08T06:51:40"/>
    <x v="0"/>
  </r>
  <r>
    <n v="24178"/>
    <x v="6409"/>
    <x v="3085"/>
    <x v="77"/>
    <d v="2021-04-23T12:12:21"/>
    <x v="0"/>
  </r>
  <r>
    <n v="24182"/>
    <x v="6410"/>
    <x v="2215"/>
    <x v="29"/>
    <d v="2021-04-21T08:35:36"/>
    <x v="0"/>
  </r>
  <r>
    <n v="24185"/>
    <x v="6411"/>
    <x v="995"/>
    <x v="6"/>
    <d v="2021-04-11T02:17:59"/>
    <x v="0"/>
  </r>
  <r>
    <n v="24190"/>
    <x v="6412"/>
    <x v="2522"/>
    <x v="231"/>
    <d v="2021-04-22T12:54:07"/>
    <x v="0"/>
  </r>
  <r>
    <n v="24193"/>
    <x v="6413"/>
    <x v="3086"/>
    <x v="9"/>
    <d v="2021-04-24T10:56:03"/>
    <x v="0"/>
  </r>
  <r>
    <n v="24198"/>
    <x v="6413"/>
    <x v="2094"/>
    <x v="3"/>
    <d v="2021-04-21T09:57:45"/>
    <x v="0"/>
  </r>
  <r>
    <n v="24201"/>
    <x v="6414"/>
    <x v="3087"/>
    <x v="68"/>
    <d v="2021-04-24T03:32:52"/>
    <x v="0"/>
  </r>
  <r>
    <n v="24202"/>
    <x v="6415"/>
    <x v="3088"/>
    <x v="516"/>
    <d v="2021-04-23T23:11:26"/>
    <x v="0"/>
  </r>
  <r>
    <n v="24204"/>
    <x v="6416"/>
    <x v="3089"/>
    <x v="1589"/>
    <d v="2021-04-23T11:04:20"/>
    <x v="0"/>
  </r>
  <r>
    <n v="24208"/>
    <x v="6417"/>
    <x v="3090"/>
    <x v="4"/>
    <d v="2021-04-23T12:09:26"/>
    <x v="0"/>
  </r>
  <r>
    <n v="24213"/>
    <x v="6417"/>
    <x v="3091"/>
    <x v="20"/>
    <d v="2021-04-23T05:33:03"/>
    <x v="0"/>
  </r>
  <r>
    <n v="24218"/>
    <x v="6418"/>
    <x v="1796"/>
    <x v="27"/>
    <d v="2021-04-16T20:19:21"/>
    <x v="0"/>
  </r>
  <r>
    <n v="24219"/>
    <x v="6419"/>
    <x v="2699"/>
    <x v="33"/>
    <d v="2021-04-22T05:09:43"/>
    <x v="0"/>
  </r>
  <r>
    <n v="24220"/>
    <x v="6420"/>
    <x v="3092"/>
    <x v="559"/>
    <d v="2021-04-23T18:11:03"/>
    <x v="0"/>
  </r>
  <r>
    <n v="24222"/>
    <x v="6421"/>
    <x v="3093"/>
    <x v="149"/>
    <d v="2021-04-24T04:53:16"/>
    <x v="0"/>
  </r>
  <r>
    <n v="24227"/>
    <x v="6422"/>
    <x v="3094"/>
    <x v="778"/>
    <d v="2021-04-23T13:15:25"/>
    <x v="0"/>
  </r>
  <r>
    <n v="24230"/>
    <x v="6423"/>
    <x v="2011"/>
    <x v="130"/>
    <d v="2021-04-20T15:18:00"/>
    <x v="0"/>
  </r>
  <r>
    <n v="24235"/>
    <x v="6423"/>
    <x v="1747"/>
    <x v="3"/>
    <d v="2021-04-17T11:08:10"/>
    <x v="0"/>
  </r>
  <r>
    <n v="24238"/>
    <x v="6424"/>
    <x v="3095"/>
    <x v="382"/>
    <d v="2021-04-23T23:01:25"/>
    <x v="0"/>
  </r>
  <r>
    <n v="24243"/>
    <x v="6425"/>
    <x v="1443"/>
    <x v="27"/>
    <d v="2021-04-16T07:09:51"/>
    <x v="0"/>
  </r>
  <r>
    <n v="24246"/>
    <x v="6425"/>
    <x v="3096"/>
    <x v="139"/>
    <d v="2021-04-23T18:50:38"/>
    <x v="0"/>
  </r>
  <r>
    <n v="24250"/>
    <x v="6426"/>
    <x v="2023"/>
    <x v="1590"/>
    <d v="2021-04-20T05:53:16"/>
    <x v="0"/>
  </r>
  <r>
    <n v="24251"/>
    <x v="6427"/>
    <x v="3097"/>
    <x v="238"/>
    <d v="2021-04-24T00:02:55"/>
    <x v="0"/>
  </r>
  <r>
    <n v="24253"/>
    <x v="6428"/>
    <x v="3098"/>
    <x v="563"/>
    <d v="2021-04-23T22:48:36"/>
    <x v="0"/>
  </r>
  <r>
    <n v="24256"/>
    <x v="6429"/>
    <x v="2"/>
    <x v="594"/>
    <d v="2021-03-29T07:09:30"/>
    <x v="1"/>
  </r>
  <r>
    <n v="24261"/>
    <x v="6430"/>
    <x v="2243"/>
    <x v="95"/>
    <d v="2021-04-22T13:36:51"/>
    <x v="0"/>
  </r>
  <r>
    <n v="24266"/>
    <x v="6431"/>
    <x v="3099"/>
    <x v="108"/>
    <d v="2021-04-23T11:21:18"/>
    <x v="0"/>
  </r>
  <r>
    <n v="24268"/>
    <x v="6432"/>
    <x v="1773"/>
    <x v="1331"/>
    <d v="2021-04-16T08:47:45"/>
    <x v="0"/>
  </r>
  <r>
    <n v="24270"/>
    <x v="6433"/>
    <x v="3100"/>
    <x v="13"/>
    <d v="2021-04-23T18:48:07"/>
    <x v="0"/>
  </r>
  <r>
    <n v="24273"/>
    <x v="6433"/>
    <x v="1954"/>
    <x v="1"/>
    <d v="2021-04-19T14:40:35"/>
    <x v="0"/>
  </r>
  <r>
    <n v="24274"/>
    <x v="6434"/>
    <x v="1441"/>
    <x v="1591"/>
    <d v="2021-04-15T13:57:09"/>
    <x v="0"/>
  </r>
  <r>
    <n v="24276"/>
    <x v="6435"/>
    <x v="3101"/>
    <x v="595"/>
    <d v="2021-04-23T23:18:38"/>
    <x v="0"/>
  </r>
  <r>
    <n v="24280"/>
    <x v="6436"/>
    <x v="3102"/>
    <x v="1208"/>
    <d v="2021-04-23T01:26:16"/>
    <x v="0"/>
  </r>
  <r>
    <n v="24282"/>
    <x v="6437"/>
    <x v="3103"/>
    <x v="19"/>
    <d v="2021-04-24T11:12:31"/>
    <x v="0"/>
  </r>
  <r>
    <n v="24286"/>
    <x v="6438"/>
    <x v="930"/>
    <x v="130"/>
    <d v="2021-04-10T17:32:47"/>
    <x v="0"/>
  </r>
  <r>
    <n v="24291"/>
    <x v="6439"/>
    <x v="1284"/>
    <x v="29"/>
    <d v="2021-04-14T07:22:07"/>
    <x v="0"/>
  </r>
  <r>
    <n v="24295"/>
    <x v="6440"/>
    <x v="3104"/>
    <x v="352"/>
    <d v="2021-04-24T04:26:32"/>
    <x v="0"/>
  </r>
  <r>
    <n v="24298"/>
    <x v="6441"/>
    <x v="3105"/>
    <x v="24"/>
    <d v="2021-04-23T17:04:56"/>
    <x v="0"/>
  </r>
  <r>
    <n v="24303"/>
    <x v="6442"/>
    <x v="2032"/>
    <x v="59"/>
    <d v="2021-04-20T07:01:43"/>
    <x v="0"/>
  </r>
  <r>
    <n v="24305"/>
    <x v="6443"/>
    <x v="409"/>
    <x v="1592"/>
    <d v="2021-04-04T18:30:29"/>
    <x v="0"/>
  </r>
  <r>
    <n v="24306"/>
    <x v="6444"/>
    <x v="3106"/>
    <x v="174"/>
    <d v="2021-04-23T17:59:49"/>
    <x v="0"/>
  </r>
  <r>
    <n v="24311"/>
    <x v="6445"/>
    <x v="500"/>
    <x v="918"/>
    <d v="2021-04-07T10:44:39"/>
    <x v="0"/>
  </r>
  <r>
    <n v="24314"/>
    <x v="6445"/>
    <x v="3107"/>
    <x v="1593"/>
    <d v="2021-04-23T13:21:14"/>
    <x v="0"/>
  </r>
  <r>
    <n v="24318"/>
    <x v="6446"/>
    <x v="3108"/>
    <x v="13"/>
    <d v="2021-04-23T12:25:59"/>
    <x v="0"/>
  </r>
  <r>
    <n v="24322"/>
    <x v="6447"/>
    <x v="3109"/>
    <x v="349"/>
    <d v="2021-04-23T17:34:13"/>
    <x v="0"/>
  </r>
  <r>
    <n v="24325"/>
    <x v="6447"/>
    <x v="2402"/>
    <x v="287"/>
    <d v="2021-04-21T17:01:55"/>
    <x v="0"/>
  </r>
  <r>
    <n v="24328"/>
    <x v="6448"/>
    <x v="967"/>
    <x v="14"/>
    <d v="2021-04-12T12:41:03"/>
    <x v="0"/>
  </r>
  <r>
    <n v="24332"/>
    <x v="6449"/>
    <x v="3110"/>
    <x v="95"/>
    <d v="2021-04-24T06:03:14"/>
    <x v="0"/>
  </r>
  <r>
    <n v="24337"/>
    <x v="6450"/>
    <x v="3111"/>
    <x v="19"/>
    <d v="2021-04-24T04:05:02"/>
    <x v="0"/>
  </r>
  <r>
    <n v="24339"/>
    <x v="6451"/>
    <x v="2249"/>
    <x v="239"/>
    <d v="2021-04-22T08:03:44"/>
    <x v="0"/>
  </r>
  <r>
    <n v="24343"/>
    <x v="6452"/>
    <x v="3112"/>
    <x v="1594"/>
    <d v="2021-04-24T10:23:18"/>
    <x v="0"/>
  </r>
  <r>
    <n v="24346"/>
    <x v="6453"/>
    <x v="2377"/>
    <x v="614"/>
    <d v="2021-04-21T14:19:10"/>
    <x v="0"/>
  </r>
  <r>
    <n v="24349"/>
    <x v="6454"/>
    <x v="3113"/>
    <x v="63"/>
    <d v="2021-04-23T07:57:50"/>
    <x v="0"/>
  </r>
  <r>
    <n v="24351"/>
    <x v="6455"/>
    <x v="1258"/>
    <x v="588"/>
    <d v="2021-04-13T23:47:17"/>
    <x v="0"/>
  </r>
  <r>
    <n v="24353"/>
    <x v="6456"/>
    <x v="712"/>
    <x v="102"/>
    <d v="2021-04-09T05:30:19"/>
    <x v="0"/>
  </r>
  <r>
    <n v="24357"/>
    <x v="6457"/>
    <x v="3114"/>
    <x v="19"/>
    <d v="2021-04-24T06:09:33"/>
    <x v="0"/>
  </r>
  <r>
    <n v="24359"/>
    <x v="6457"/>
    <x v="1289"/>
    <x v="19"/>
    <d v="2021-04-14T09:06:14"/>
    <x v="0"/>
  </r>
  <r>
    <n v="24363"/>
    <x v="6458"/>
    <x v="3115"/>
    <x v="29"/>
    <d v="2021-04-23T17:55:23"/>
    <x v="0"/>
  </r>
  <r>
    <n v="24365"/>
    <x v="6459"/>
    <x v="2491"/>
    <x v="216"/>
    <d v="2021-04-22T17:55:48"/>
    <x v="0"/>
  </r>
  <r>
    <n v="24369"/>
    <x v="6459"/>
    <x v="3116"/>
    <x v="327"/>
    <d v="2021-04-23T13:27:36"/>
    <x v="0"/>
  </r>
  <r>
    <n v="24372"/>
    <x v="6460"/>
    <x v="1342"/>
    <x v="598"/>
    <d v="2021-04-14T13:44:08"/>
    <x v="0"/>
  </r>
  <r>
    <n v="24374"/>
    <x v="6461"/>
    <x v="758"/>
    <x v="1595"/>
    <d v="2021-04-09T19:26:49"/>
    <x v="0"/>
  </r>
  <r>
    <n v="24376"/>
    <x v="6462"/>
    <x v="3117"/>
    <x v="13"/>
    <d v="2021-04-23T12:13:10"/>
    <x v="0"/>
  </r>
  <r>
    <n v="24380"/>
    <x v="6463"/>
    <x v="3118"/>
    <x v="17"/>
    <d v="2021-04-23T07:19:37"/>
    <x v="0"/>
  </r>
  <r>
    <n v="24381"/>
    <x v="6464"/>
    <x v="2914"/>
    <x v="157"/>
    <d v="2021-04-23T02:27:41"/>
    <x v="0"/>
  </r>
  <r>
    <n v="24384"/>
    <x v="6465"/>
    <x v="1868"/>
    <x v="73"/>
    <d v="2021-04-18T04:10:43"/>
    <x v="0"/>
  </r>
  <r>
    <n v="24387"/>
    <x v="6466"/>
    <x v="582"/>
    <x v="58"/>
    <d v="2021-04-08T00:58:35"/>
    <x v="0"/>
  </r>
  <r>
    <n v="24391"/>
    <x v="6466"/>
    <x v="3119"/>
    <x v="21"/>
    <d v="2021-04-23T06:08:48"/>
    <x v="0"/>
  </r>
  <r>
    <n v="24392"/>
    <x v="6466"/>
    <x v="3120"/>
    <x v="4"/>
    <d v="2021-04-24T04:29:59"/>
    <x v="0"/>
  </r>
  <r>
    <n v="24396"/>
    <x v="6467"/>
    <x v="1692"/>
    <x v="59"/>
    <d v="2021-04-16T05:58:42"/>
    <x v="0"/>
  </r>
  <r>
    <n v="24401"/>
    <x v="6468"/>
    <x v="3121"/>
    <x v="3"/>
    <d v="2021-04-23T22:46:29"/>
    <x v="0"/>
  </r>
  <r>
    <n v="24402"/>
    <x v="6469"/>
    <x v="718"/>
    <x v="22"/>
    <d v="2021-04-09T08:57:48"/>
    <x v="0"/>
  </r>
  <r>
    <n v="24406"/>
    <x v="6470"/>
    <x v="3122"/>
    <x v="4"/>
    <d v="2021-04-23T02:27:43"/>
    <x v="0"/>
  </r>
  <r>
    <n v="24407"/>
    <x v="6471"/>
    <x v="3123"/>
    <x v="312"/>
    <d v="2021-04-24T05:49:58"/>
    <x v="0"/>
  </r>
  <r>
    <n v="24410"/>
    <x v="6472"/>
    <x v="1427"/>
    <x v="77"/>
    <d v="2021-04-15T04:27:11"/>
    <x v="0"/>
  </r>
  <r>
    <n v="24412"/>
    <x v="6473"/>
    <x v="3124"/>
    <x v="1596"/>
    <d v="2021-04-24T00:31:47"/>
    <x v="0"/>
  </r>
  <r>
    <n v="24413"/>
    <x v="6473"/>
    <x v="326"/>
    <x v="354"/>
    <d v="2021-04-04T16:23:53"/>
    <x v="0"/>
  </r>
  <r>
    <n v="24418"/>
    <x v="6474"/>
    <x v="3125"/>
    <x v="80"/>
    <d v="2021-04-23T12:04:41"/>
    <x v="0"/>
  </r>
  <r>
    <n v="24423"/>
    <x v="6475"/>
    <x v="3126"/>
    <x v="430"/>
    <d v="2021-04-23T12:47:37"/>
    <x v="0"/>
  </r>
  <r>
    <n v="24427"/>
    <x v="6476"/>
    <x v="1892"/>
    <x v="264"/>
    <d v="2021-04-17T11:58:05"/>
    <x v="0"/>
  </r>
  <r>
    <n v="24432"/>
    <x v="6477"/>
    <x v="2240"/>
    <x v="13"/>
    <d v="2021-04-21T09:13:29"/>
    <x v="0"/>
  </r>
  <r>
    <n v="24436"/>
    <x v="6478"/>
    <x v="1422"/>
    <x v="174"/>
    <d v="2021-04-15T20:42:08"/>
    <x v="0"/>
  </r>
  <r>
    <n v="24438"/>
    <x v="6479"/>
    <x v="3127"/>
    <x v="1597"/>
    <d v="2021-04-24T00:33:26"/>
    <x v="0"/>
  </r>
  <r>
    <n v="24440"/>
    <x v="6480"/>
    <x v="2948"/>
    <x v="671"/>
    <d v="2021-04-23T09:05:49"/>
    <x v="0"/>
  </r>
  <r>
    <n v="24445"/>
    <x v="6481"/>
    <x v="3128"/>
    <x v="3"/>
    <d v="2021-04-23T02:41:45"/>
    <x v="0"/>
  </r>
  <r>
    <n v="24450"/>
    <x v="6482"/>
    <x v="3129"/>
    <x v="21"/>
    <d v="2021-04-24T11:32:44"/>
    <x v="0"/>
  </r>
  <r>
    <n v="24455"/>
    <x v="6483"/>
    <x v="336"/>
    <x v="4"/>
    <d v="2021-04-04T15:09:34"/>
    <x v="0"/>
  </r>
  <r>
    <n v="24459"/>
    <x v="6484"/>
    <x v="2260"/>
    <x v="1598"/>
    <d v="2021-04-21T13:39:31"/>
    <x v="0"/>
  </r>
  <r>
    <n v="24464"/>
    <x v="6485"/>
    <x v="1241"/>
    <x v="1579"/>
    <d v="2021-04-14T07:09:22"/>
    <x v="0"/>
  </r>
  <r>
    <n v="24466"/>
    <x v="6486"/>
    <x v="3130"/>
    <x v="1599"/>
    <d v="2021-04-24T10:41:54"/>
    <x v="0"/>
  </r>
  <r>
    <n v="24467"/>
    <x v="6487"/>
    <x v="1877"/>
    <x v="14"/>
    <d v="2021-04-18T20:39:48"/>
    <x v="0"/>
  </r>
  <r>
    <n v="24472"/>
    <x v="6488"/>
    <x v="3131"/>
    <x v="567"/>
    <d v="2021-04-24T01:20:28"/>
    <x v="0"/>
  </r>
  <r>
    <n v="24474"/>
    <x v="6489"/>
    <x v="1863"/>
    <x v="547"/>
    <d v="2021-04-18T12:36:19"/>
    <x v="0"/>
  </r>
  <r>
    <n v="24475"/>
    <x v="6489"/>
    <x v="1135"/>
    <x v="27"/>
    <d v="2021-04-13T03:25:58"/>
    <x v="0"/>
  </r>
  <r>
    <n v="24479"/>
    <x v="6490"/>
    <x v="2054"/>
    <x v="595"/>
    <d v="2021-04-21T00:36:23"/>
    <x v="0"/>
  </r>
  <r>
    <n v="24481"/>
    <x v="6491"/>
    <x v="3132"/>
    <x v="167"/>
    <d v="2021-04-23T08:43:51"/>
    <x v="0"/>
  </r>
  <r>
    <n v="24485"/>
    <x v="6492"/>
    <x v="3133"/>
    <x v="1600"/>
    <d v="2021-04-23T03:15:18"/>
    <x v="0"/>
  </r>
  <r>
    <n v="24488"/>
    <x v="6493"/>
    <x v="3134"/>
    <x v="4"/>
    <d v="2021-04-24T05:00:53"/>
    <x v="0"/>
  </r>
  <r>
    <n v="24489"/>
    <x v="6494"/>
    <x v="3135"/>
    <x v="344"/>
    <d v="2021-04-23T23:48:26"/>
    <x v="0"/>
  </r>
  <r>
    <n v="24492"/>
    <x v="6495"/>
    <x v="3136"/>
    <x v="182"/>
    <d v="2021-04-23T12:56:59"/>
    <x v="0"/>
  </r>
  <r>
    <n v="24496"/>
    <x v="6496"/>
    <x v="3137"/>
    <x v="13"/>
    <d v="2021-04-24T00:45:33"/>
    <x v="0"/>
  </r>
  <r>
    <n v="24500"/>
    <x v="6496"/>
    <x v="3138"/>
    <x v="13"/>
    <d v="2021-04-24T06:01:09"/>
    <x v="0"/>
  </r>
  <r>
    <n v="24503"/>
    <x v="6497"/>
    <x v="3139"/>
    <x v="202"/>
    <d v="2021-04-23T23:32:51"/>
    <x v="0"/>
  </r>
  <r>
    <n v="24507"/>
    <x v="6498"/>
    <x v="3140"/>
    <x v="13"/>
    <d v="2021-04-22T19:44:24"/>
    <x v="0"/>
  </r>
  <r>
    <n v="24512"/>
    <x v="6499"/>
    <x v="3141"/>
    <x v="74"/>
    <d v="2021-04-23T02:12:45"/>
    <x v="0"/>
  </r>
  <r>
    <n v="24513"/>
    <x v="6500"/>
    <x v="3142"/>
    <x v="19"/>
    <d v="2021-04-23T03:14:03"/>
    <x v="0"/>
  </r>
  <r>
    <n v="24518"/>
    <x v="6501"/>
    <x v="3143"/>
    <x v="4"/>
    <d v="2021-04-23T18:42:04"/>
    <x v="0"/>
  </r>
  <r>
    <n v="24523"/>
    <x v="6502"/>
    <x v="3144"/>
    <x v="77"/>
    <d v="2021-04-24T06:11:29"/>
    <x v="0"/>
  </r>
  <r>
    <n v="24526"/>
    <x v="6502"/>
    <x v="3145"/>
    <x v="582"/>
    <d v="2021-04-23T17:47:40"/>
    <x v="0"/>
  </r>
  <r>
    <n v="24527"/>
    <x v="6503"/>
    <x v="2813"/>
    <x v="595"/>
    <d v="2021-04-22T11:01:40"/>
    <x v="0"/>
  </r>
  <r>
    <n v="24532"/>
    <x v="6504"/>
    <x v="3146"/>
    <x v="130"/>
    <d v="2021-04-24T00:15:28"/>
    <x v="0"/>
  </r>
  <r>
    <n v="24533"/>
    <x v="6505"/>
    <x v="3147"/>
    <x v="1601"/>
    <d v="2021-04-24T11:32:38"/>
    <x v="0"/>
  </r>
  <r>
    <n v="24538"/>
    <x v="6506"/>
    <x v="3148"/>
    <x v="1568"/>
    <d v="2021-04-24T06:23:54"/>
    <x v="0"/>
  </r>
  <r>
    <n v="24541"/>
    <x v="6507"/>
    <x v="1350"/>
    <x v="827"/>
    <d v="2021-04-14T03:30:09"/>
    <x v="0"/>
  </r>
  <r>
    <n v="24546"/>
    <x v="6508"/>
    <x v="2216"/>
    <x v="1602"/>
    <d v="2021-04-21T13:56:40"/>
    <x v="0"/>
  </r>
  <r>
    <n v="24551"/>
    <x v="6509"/>
    <x v="3149"/>
    <x v="3"/>
    <d v="2021-04-23T12:27:31"/>
    <x v="0"/>
  </r>
  <r>
    <n v="24554"/>
    <x v="6510"/>
    <x v="3150"/>
    <x v="3"/>
    <d v="2021-04-24T06:33:49"/>
    <x v="0"/>
  </r>
  <r>
    <n v="24556"/>
    <x v="6511"/>
    <x v="309"/>
    <x v="225"/>
    <d v="2021-04-03T12:44:27"/>
    <x v="0"/>
  </r>
  <r>
    <n v="24561"/>
    <x v="6511"/>
    <x v="1584"/>
    <x v="1603"/>
    <d v="2021-04-16T21:13:06"/>
    <x v="0"/>
  </r>
  <r>
    <n v="24563"/>
    <x v="6511"/>
    <x v="3151"/>
    <x v="639"/>
    <d v="2021-04-23T23:24:05"/>
    <x v="0"/>
  </r>
  <r>
    <n v="24567"/>
    <x v="6511"/>
    <x v="3152"/>
    <x v="291"/>
    <d v="2021-04-23T09:05:50"/>
    <x v="0"/>
  </r>
  <r>
    <n v="24569"/>
    <x v="6512"/>
    <x v="703"/>
    <x v="7"/>
    <d v="2021-04-08T22:43:40"/>
    <x v="0"/>
  </r>
  <r>
    <n v="24574"/>
    <x v="6513"/>
    <x v="1561"/>
    <x v="847"/>
    <d v="2021-04-16T06:05:51"/>
    <x v="0"/>
  </r>
  <r>
    <n v="24577"/>
    <x v="6514"/>
    <x v="1099"/>
    <x v="180"/>
    <d v="2021-04-12T21:22:08"/>
    <x v="0"/>
  </r>
  <r>
    <n v="24578"/>
    <x v="6515"/>
    <x v="1125"/>
    <x v="1188"/>
    <d v="2021-04-12T15:23:33"/>
    <x v="0"/>
  </r>
  <r>
    <n v="24581"/>
    <x v="6516"/>
    <x v="646"/>
    <x v="164"/>
    <d v="2021-04-09T06:16:29"/>
    <x v="0"/>
  </r>
  <r>
    <n v="24586"/>
    <x v="6517"/>
    <x v="1872"/>
    <x v="146"/>
    <d v="2021-04-18T16:11:57"/>
    <x v="0"/>
  </r>
  <r>
    <n v="24588"/>
    <x v="6518"/>
    <x v="808"/>
    <x v="21"/>
    <d v="2021-04-09T13:45:06"/>
    <x v="0"/>
  </r>
  <r>
    <n v="24591"/>
    <x v="6519"/>
    <x v="602"/>
    <x v="522"/>
    <d v="2021-04-08T18:55:14"/>
    <x v="0"/>
  </r>
  <r>
    <n v="24595"/>
    <x v="6520"/>
    <x v="3153"/>
    <x v="508"/>
    <d v="2021-04-24T12:11:37"/>
    <x v="0"/>
  </r>
  <r>
    <n v="24599"/>
    <x v="6521"/>
    <x v="3154"/>
    <x v="13"/>
    <d v="2021-04-24T06:16:25"/>
    <x v="0"/>
  </r>
  <r>
    <n v="24601"/>
    <x v="6522"/>
    <x v="935"/>
    <x v="442"/>
    <d v="2021-04-11T11:05:43"/>
    <x v="0"/>
  </r>
  <r>
    <n v="24606"/>
    <x v="6523"/>
    <x v="3155"/>
    <x v="139"/>
    <d v="2021-04-23T13:02:24"/>
    <x v="0"/>
  </r>
  <r>
    <n v="24607"/>
    <x v="6524"/>
    <x v="620"/>
    <x v="449"/>
    <d v="2021-04-09T03:19:06"/>
    <x v="0"/>
  </r>
  <r>
    <n v="24611"/>
    <x v="6525"/>
    <x v="1515"/>
    <x v="4"/>
    <d v="2021-04-16T07:55:20"/>
    <x v="0"/>
  </r>
  <r>
    <n v="24614"/>
    <x v="6526"/>
    <x v="3156"/>
    <x v="14"/>
    <d v="2021-04-24T00:13:36"/>
    <x v="0"/>
  </r>
  <r>
    <n v="24616"/>
    <x v="6527"/>
    <x v="3157"/>
    <x v="77"/>
    <d v="2021-04-24T07:10:31"/>
    <x v="0"/>
  </r>
  <r>
    <n v="24619"/>
    <x v="6528"/>
    <x v="3158"/>
    <x v="989"/>
    <d v="2021-04-24T07:20:11"/>
    <x v="0"/>
  </r>
  <r>
    <n v="24621"/>
    <x v="6529"/>
    <x v="2586"/>
    <x v="77"/>
    <d v="2021-04-22T07:55:36"/>
    <x v="0"/>
  </r>
  <r>
    <n v="24623"/>
    <x v="6530"/>
    <x v="3159"/>
    <x v="3"/>
    <d v="2021-04-23T20:02:30"/>
    <x v="0"/>
  </r>
  <r>
    <n v="24624"/>
    <x v="6531"/>
    <x v="3160"/>
    <x v="515"/>
    <d v="2021-04-23T08:16:05"/>
    <x v="0"/>
  </r>
  <r>
    <n v="24628"/>
    <x v="6531"/>
    <x v="3161"/>
    <x v="70"/>
    <d v="2021-04-24T00:09:40"/>
    <x v="0"/>
  </r>
  <r>
    <n v="24631"/>
    <x v="6531"/>
    <x v="3162"/>
    <x v="19"/>
    <d v="2021-04-23T20:13:25"/>
    <x v="0"/>
  </r>
  <r>
    <n v="24636"/>
    <x v="6531"/>
    <x v="672"/>
    <x v="77"/>
    <d v="2021-04-09T04:21:22"/>
    <x v="0"/>
  </r>
  <r>
    <n v="24641"/>
    <x v="6532"/>
    <x v="3163"/>
    <x v="59"/>
    <d v="2021-04-23T19:14:23"/>
    <x v="0"/>
  </r>
  <r>
    <n v="24643"/>
    <x v="6532"/>
    <x v="3164"/>
    <x v="109"/>
    <d v="2021-04-24T06:21:27"/>
    <x v="0"/>
  </r>
  <r>
    <n v="24647"/>
    <x v="6533"/>
    <x v="3165"/>
    <x v="27"/>
    <d v="2021-04-24T05:39:07"/>
    <x v="0"/>
  </r>
  <r>
    <n v="24652"/>
    <x v="6534"/>
    <x v="3166"/>
    <x v="130"/>
    <d v="2021-04-23T09:07:05"/>
    <x v="0"/>
  </r>
  <r>
    <n v="24656"/>
    <x v="6535"/>
    <x v="3167"/>
    <x v="3"/>
    <d v="2021-04-23T14:50:57"/>
    <x v="0"/>
  </r>
  <r>
    <n v="24660"/>
    <x v="6535"/>
    <x v="3168"/>
    <x v="728"/>
    <d v="2021-04-23T02:20:05"/>
    <x v="0"/>
  </r>
  <r>
    <n v="24664"/>
    <x v="6536"/>
    <x v="3169"/>
    <x v="1604"/>
    <d v="2021-04-23T15:05:20"/>
    <x v="0"/>
  </r>
  <r>
    <n v="24669"/>
    <x v="6537"/>
    <x v="3170"/>
    <x v="4"/>
    <d v="2021-04-23T18:30:05"/>
    <x v="0"/>
  </r>
  <r>
    <n v="24671"/>
    <x v="6538"/>
    <x v="3171"/>
    <x v="3"/>
    <d v="2021-04-23T13:57:45"/>
    <x v="0"/>
  </r>
  <r>
    <n v="24674"/>
    <x v="6539"/>
    <x v="3172"/>
    <x v="1443"/>
    <d v="2021-04-24T01:31:02"/>
    <x v="0"/>
  </r>
  <r>
    <n v="24677"/>
    <x v="6540"/>
    <x v="1817"/>
    <x v="265"/>
    <d v="2021-04-17T16:40:11"/>
    <x v="0"/>
  </r>
  <r>
    <n v="24681"/>
    <x v="6540"/>
    <x v="2021"/>
    <x v="19"/>
    <d v="2021-04-19T05:37:26"/>
    <x v="0"/>
  </r>
  <r>
    <n v="24684"/>
    <x v="6541"/>
    <x v="1287"/>
    <x v="3"/>
    <d v="2021-04-14T09:01:21"/>
    <x v="0"/>
  </r>
  <r>
    <n v="24688"/>
    <x v="6542"/>
    <x v="3173"/>
    <x v="1323"/>
    <d v="2021-04-23T19:37:51"/>
    <x v="0"/>
  </r>
  <r>
    <n v="24689"/>
    <x v="6543"/>
    <x v="3174"/>
    <x v="27"/>
    <d v="2021-04-24T01:03:30"/>
    <x v="0"/>
  </r>
  <r>
    <n v="24694"/>
    <x v="6544"/>
    <x v="3175"/>
    <x v="1605"/>
    <d v="2021-04-22T20:26:37"/>
    <x v="0"/>
  </r>
  <r>
    <n v="24699"/>
    <x v="6545"/>
    <x v="3176"/>
    <x v="1606"/>
    <d v="2021-04-24T00:16:16"/>
    <x v="0"/>
  </r>
  <r>
    <n v="24700"/>
    <x v="6546"/>
    <x v="3177"/>
    <x v="29"/>
    <d v="2021-04-24T00:10:39"/>
    <x v="0"/>
  </r>
  <r>
    <n v="24702"/>
    <x v="6547"/>
    <x v="3178"/>
    <x v="1607"/>
    <d v="2021-04-23T02:59:02"/>
    <x v="0"/>
  </r>
  <r>
    <n v="24703"/>
    <x v="6548"/>
    <x v="3179"/>
    <x v="177"/>
    <d v="2021-04-23T03:44:01"/>
    <x v="0"/>
  </r>
  <r>
    <n v="24708"/>
    <x v="6549"/>
    <x v="1821"/>
    <x v="703"/>
    <d v="2021-04-18T09:36:18"/>
    <x v="0"/>
  </r>
  <r>
    <n v="24711"/>
    <x v="6550"/>
    <x v="3180"/>
    <x v="436"/>
    <d v="2021-04-23T03:25:04"/>
    <x v="0"/>
  </r>
  <r>
    <n v="24716"/>
    <x v="6551"/>
    <x v="1141"/>
    <x v="70"/>
    <d v="2021-04-12T23:11:49"/>
    <x v="0"/>
  </r>
  <r>
    <n v="24719"/>
    <x v="6551"/>
    <x v="1663"/>
    <x v="600"/>
    <d v="2021-04-16T20:09:19"/>
    <x v="0"/>
  </r>
  <r>
    <n v="24722"/>
    <x v="6552"/>
    <x v="3181"/>
    <x v="152"/>
    <d v="2021-04-24T12:46:01"/>
    <x v="0"/>
  </r>
  <r>
    <n v="24727"/>
    <x v="6553"/>
    <x v="3182"/>
    <x v="554"/>
    <d v="2021-04-23T07:20:14"/>
    <x v="0"/>
  </r>
  <r>
    <n v="24732"/>
    <x v="6553"/>
    <x v="3183"/>
    <x v="13"/>
    <d v="2021-04-23T20:34:53"/>
    <x v="0"/>
  </r>
  <r>
    <n v="24734"/>
    <x v="6554"/>
    <x v="2638"/>
    <x v="326"/>
    <d v="2021-04-22T20:03:32"/>
    <x v="0"/>
  </r>
  <r>
    <n v="24739"/>
    <x v="6555"/>
    <x v="2034"/>
    <x v="4"/>
    <d v="2021-04-19T14:36:01"/>
    <x v="0"/>
  </r>
  <r>
    <n v="24743"/>
    <x v="6556"/>
    <x v="3184"/>
    <x v="3"/>
    <d v="2021-04-24T12:27:03"/>
    <x v="0"/>
  </r>
  <r>
    <n v="24748"/>
    <x v="6557"/>
    <x v="1804"/>
    <x v="14"/>
    <d v="2021-04-18T12:46:12"/>
    <x v="0"/>
  </r>
  <r>
    <n v="24752"/>
    <x v="6557"/>
    <x v="3185"/>
    <x v="1608"/>
    <d v="2021-04-24T06:10:42"/>
    <x v="0"/>
  </r>
  <r>
    <n v="24755"/>
    <x v="6558"/>
    <x v="3186"/>
    <x v="19"/>
    <d v="2021-04-23T08:54:02"/>
    <x v="0"/>
  </r>
  <r>
    <n v="24758"/>
    <x v="6559"/>
    <x v="3187"/>
    <x v="1460"/>
    <d v="2021-04-23T19:15:21"/>
    <x v="0"/>
  </r>
  <r>
    <n v="24763"/>
    <x v="6560"/>
    <x v="3188"/>
    <x v="11"/>
    <d v="2021-04-24T05:58:12"/>
    <x v="0"/>
  </r>
  <r>
    <n v="24767"/>
    <x v="6561"/>
    <x v="3189"/>
    <x v="371"/>
    <d v="2021-04-23T08:22:32"/>
    <x v="0"/>
  </r>
  <r>
    <n v="24772"/>
    <x v="6562"/>
    <x v="1043"/>
    <x v="6"/>
    <d v="2021-04-11T07:32:19"/>
    <x v="0"/>
  </r>
  <r>
    <n v="24775"/>
    <x v="6562"/>
    <x v="1077"/>
    <x v="648"/>
    <d v="2021-04-12T20:44:59"/>
    <x v="0"/>
  </r>
  <r>
    <n v="24779"/>
    <x v="6563"/>
    <x v="3190"/>
    <x v="699"/>
    <d v="2021-04-23T02:48:40"/>
    <x v="0"/>
  </r>
  <r>
    <n v="24783"/>
    <x v="6564"/>
    <x v="2004"/>
    <x v="13"/>
    <d v="2021-04-19T21:48:45"/>
    <x v="0"/>
  </r>
  <r>
    <n v="24785"/>
    <x v="6565"/>
    <x v="164"/>
    <x v="1105"/>
    <d v="2021-03-31T02:29:18"/>
    <x v="1"/>
  </r>
  <r>
    <n v="24789"/>
    <x v="6566"/>
    <x v="365"/>
    <x v="603"/>
    <d v="2021-04-03T23:47:29"/>
    <x v="0"/>
  </r>
  <r>
    <n v="24790"/>
    <x v="6567"/>
    <x v="3191"/>
    <x v="1609"/>
    <d v="2021-04-23T13:19:19"/>
    <x v="0"/>
  </r>
  <r>
    <n v="24792"/>
    <x v="6568"/>
    <x v="465"/>
    <x v="4"/>
    <d v="2021-04-06T15:34:59"/>
    <x v="0"/>
  </r>
  <r>
    <n v="24797"/>
    <x v="6569"/>
    <x v="2128"/>
    <x v="51"/>
    <d v="2021-04-19T18:07:37"/>
    <x v="0"/>
  </r>
  <r>
    <n v="24801"/>
    <x v="6570"/>
    <x v="3192"/>
    <x v="1610"/>
    <d v="2021-04-23T09:41:22"/>
    <x v="0"/>
  </r>
  <r>
    <n v="24803"/>
    <x v="6571"/>
    <x v="3193"/>
    <x v="252"/>
    <d v="2021-04-23T09:42:45"/>
    <x v="0"/>
  </r>
  <r>
    <n v="24808"/>
    <x v="6572"/>
    <x v="2668"/>
    <x v="334"/>
    <d v="2021-04-23T07:29:41"/>
    <x v="0"/>
  </r>
  <r>
    <n v="24812"/>
    <x v="6573"/>
    <x v="533"/>
    <x v="155"/>
    <d v="2021-04-08T01:31:57"/>
    <x v="0"/>
  </r>
  <r>
    <n v="24816"/>
    <x v="6574"/>
    <x v="492"/>
    <x v="1611"/>
    <d v="2021-04-06T21:42:01"/>
    <x v="0"/>
  </r>
  <r>
    <n v="24821"/>
    <x v="6575"/>
    <x v="1491"/>
    <x v="173"/>
    <d v="2021-04-15T17:03:07"/>
    <x v="0"/>
  </r>
  <r>
    <n v="24825"/>
    <x v="6576"/>
    <x v="2306"/>
    <x v="1612"/>
    <d v="2021-04-21T21:45:46"/>
    <x v="0"/>
  </r>
  <r>
    <n v="24828"/>
    <x v="6577"/>
    <x v="1171"/>
    <x v="457"/>
    <d v="2021-04-12T22:52:38"/>
    <x v="0"/>
  </r>
  <r>
    <n v="24833"/>
    <x v="6578"/>
    <x v="3194"/>
    <x v="13"/>
    <d v="2021-04-23T19:33:48"/>
    <x v="0"/>
  </r>
  <r>
    <n v="24836"/>
    <x v="6579"/>
    <x v="3195"/>
    <x v="163"/>
    <d v="2021-04-23T15:14:47"/>
    <x v="0"/>
  </r>
  <r>
    <n v="24838"/>
    <x v="6580"/>
    <x v="3196"/>
    <x v="436"/>
    <d v="2021-04-23T15:34:31"/>
    <x v="0"/>
  </r>
  <r>
    <n v="24843"/>
    <x v="6581"/>
    <x v="3197"/>
    <x v="548"/>
    <d v="2021-04-22T22:39:10"/>
    <x v="0"/>
  </r>
  <r>
    <n v="24845"/>
    <x v="6582"/>
    <x v="3198"/>
    <x v="358"/>
    <d v="2021-04-23T14:52:39"/>
    <x v="0"/>
  </r>
  <r>
    <n v="24850"/>
    <x v="6583"/>
    <x v="3199"/>
    <x v="77"/>
    <d v="2021-04-24T13:39:01"/>
    <x v="0"/>
  </r>
  <r>
    <n v="24852"/>
    <x v="6584"/>
    <x v="1534"/>
    <x v="54"/>
    <d v="2021-04-17T01:09:49"/>
    <x v="0"/>
  </r>
  <r>
    <n v="24857"/>
    <x v="6585"/>
    <x v="560"/>
    <x v="74"/>
    <d v="2021-04-07T15:48:33"/>
    <x v="0"/>
  </r>
  <r>
    <n v="24860"/>
    <x v="6586"/>
    <x v="353"/>
    <x v="109"/>
    <d v="2021-04-04T09:07:47"/>
    <x v="0"/>
  </r>
  <r>
    <n v="24864"/>
    <x v="6587"/>
    <x v="3200"/>
    <x v="491"/>
    <d v="2021-04-23T04:12:09"/>
    <x v="0"/>
  </r>
  <r>
    <n v="24866"/>
    <x v="6588"/>
    <x v="779"/>
    <x v="1613"/>
    <d v="2021-04-09T16:10:06"/>
    <x v="0"/>
  </r>
  <r>
    <n v="24868"/>
    <x v="6589"/>
    <x v="3201"/>
    <x v="595"/>
    <d v="2021-04-23T08:26:00"/>
    <x v="0"/>
  </r>
  <r>
    <n v="24872"/>
    <x v="6590"/>
    <x v="3202"/>
    <x v="3"/>
    <d v="2021-04-23T15:06:16"/>
    <x v="0"/>
  </r>
  <r>
    <n v="24877"/>
    <x v="6591"/>
    <x v="3203"/>
    <x v="3"/>
    <d v="2021-04-23T20:01:52"/>
    <x v="0"/>
  </r>
  <r>
    <n v="24878"/>
    <x v="6592"/>
    <x v="3204"/>
    <x v="13"/>
    <d v="2021-04-24T06:28:12"/>
    <x v="0"/>
  </r>
  <r>
    <n v="24879"/>
    <x v="6593"/>
    <x v="3205"/>
    <x v="1614"/>
    <d v="2021-04-22T06:31:46"/>
    <x v="0"/>
  </r>
  <r>
    <n v="24881"/>
    <x v="6594"/>
    <x v="442"/>
    <x v="1412"/>
    <d v="2021-04-06T13:17:23"/>
    <x v="0"/>
  </r>
  <r>
    <n v="24882"/>
    <x v="6595"/>
    <x v="312"/>
    <x v="156"/>
    <d v="2021-04-03T15:09:20"/>
    <x v="0"/>
  </r>
  <r>
    <n v="24885"/>
    <x v="6596"/>
    <x v="3206"/>
    <x v="1494"/>
    <d v="2021-04-23T20:21:14"/>
    <x v="0"/>
  </r>
  <r>
    <n v="24886"/>
    <x v="6597"/>
    <x v="460"/>
    <x v="14"/>
    <d v="2021-04-07T12:57:14"/>
    <x v="0"/>
  </r>
  <r>
    <n v="24891"/>
    <x v="6597"/>
    <x v="3207"/>
    <x v="17"/>
    <d v="2021-04-23T15:16:35"/>
    <x v="0"/>
  </r>
  <r>
    <n v="24892"/>
    <x v="6597"/>
    <x v="963"/>
    <x v="344"/>
    <d v="2021-04-11T03:01:51"/>
    <x v="0"/>
  </r>
  <r>
    <n v="24895"/>
    <x v="6598"/>
    <x v="2229"/>
    <x v="1615"/>
    <d v="2021-04-22T01:13:12"/>
    <x v="0"/>
  </r>
  <r>
    <n v="24897"/>
    <x v="6599"/>
    <x v="3208"/>
    <x v="109"/>
    <d v="2021-04-23T09:48:35"/>
    <x v="0"/>
  </r>
  <r>
    <n v="24898"/>
    <x v="6600"/>
    <x v="3209"/>
    <x v="216"/>
    <d v="2021-04-23T04:50:35"/>
    <x v="0"/>
  </r>
  <r>
    <n v="24899"/>
    <x v="6601"/>
    <x v="496"/>
    <x v="29"/>
    <d v="2021-04-07T02:50:43"/>
    <x v="0"/>
  </r>
  <r>
    <n v="24903"/>
    <x v="6602"/>
    <x v="3210"/>
    <x v="344"/>
    <d v="2021-04-23T20:00:24"/>
    <x v="0"/>
  </r>
  <r>
    <n v="24908"/>
    <x v="6603"/>
    <x v="289"/>
    <x v="69"/>
    <d v="2021-04-03T08:01:14"/>
    <x v="0"/>
  </r>
  <r>
    <n v="24912"/>
    <x v="6604"/>
    <x v="3211"/>
    <x v="1616"/>
    <d v="2021-04-22T22:42:36"/>
    <x v="0"/>
  </r>
  <r>
    <n v="24915"/>
    <x v="6605"/>
    <x v="3212"/>
    <x v="343"/>
    <d v="2021-04-23T09:28:30"/>
    <x v="0"/>
  </r>
  <r>
    <n v="24919"/>
    <x v="6605"/>
    <x v="3213"/>
    <x v="3"/>
    <d v="2021-04-24T02:50:47"/>
    <x v="0"/>
  </r>
  <r>
    <n v="24921"/>
    <x v="6606"/>
    <x v="3214"/>
    <x v="108"/>
    <d v="2021-04-24T02:33:39"/>
    <x v="0"/>
  </r>
  <r>
    <n v="24922"/>
    <x v="6607"/>
    <x v="1297"/>
    <x v="306"/>
    <d v="2021-04-14T20:30:29"/>
    <x v="0"/>
  </r>
  <r>
    <n v="24925"/>
    <x v="6608"/>
    <x v="3215"/>
    <x v="261"/>
    <d v="2021-04-24T07:59:11"/>
    <x v="0"/>
  </r>
  <r>
    <n v="24928"/>
    <x v="6608"/>
    <x v="3216"/>
    <x v="726"/>
    <d v="2021-04-23T14:04:56"/>
    <x v="0"/>
  </r>
  <r>
    <n v="24933"/>
    <x v="6609"/>
    <x v="1646"/>
    <x v="63"/>
    <d v="2021-04-16T20:46:14"/>
    <x v="0"/>
  </r>
  <r>
    <n v="24934"/>
    <x v="6609"/>
    <x v="3217"/>
    <x v="377"/>
    <d v="2021-04-24T02:43:10"/>
    <x v="0"/>
  </r>
  <r>
    <n v="24939"/>
    <x v="6609"/>
    <x v="2026"/>
    <x v="4"/>
    <d v="2021-04-19T13:23:26"/>
    <x v="0"/>
  </r>
  <r>
    <n v="24941"/>
    <x v="6610"/>
    <x v="3218"/>
    <x v="1066"/>
    <d v="2021-04-24T02:29:46"/>
    <x v="0"/>
  </r>
  <r>
    <n v="24944"/>
    <x v="6611"/>
    <x v="857"/>
    <x v="771"/>
    <d v="2021-04-10T17:49:27"/>
    <x v="0"/>
  </r>
  <r>
    <n v="24947"/>
    <x v="6612"/>
    <x v="569"/>
    <x v="255"/>
    <d v="2021-04-07T23:02:58"/>
    <x v="0"/>
  </r>
  <r>
    <n v="24948"/>
    <x v="6613"/>
    <x v="3219"/>
    <x v="4"/>
    <d v="2021-04-24T13:24:30"/>
    <x v="0"/>
  </r>
  <r>
    <n v="24951"/>
    <x v="6614"/>
    <x v="617"/>
    <x v="1617"/>
    <d v="2021-04-09T00:13:23"/>
    <x v="0"/>
  </r>
  <r>
    <n v="24952"/>
    <x v="6615"/>
    <x v="2688"/>
    <x v="1618"/>
    <d v="2021-04-22T04:02:42"/>
    <x v="0"/>
  </r>
  <r>
    <n v="24955"/>
    <x v="6616"/>
    <x v="2982"/>
    <x v="130"/>
    <d v="2021-04-24T02:43:15"/>
    <x v="0"/>
  </r>
  <r>
    <n v="24959"/>
    <x v="6617"/>
    <x v="1092"/>
    <x v="192"/>
    <d v="2021-04-12T04:25:27"/>
    <x v="0"/>
  </r>
  <r>
    <n v="24961"/>
    <x v="6618"/>
    <x v="3220"/>
    <x v="360"/>
    <d v="2021-04-22T22:58:26"/>
    <x v="0"/>
  </r>
  <r>
    <n v="24966"/>
    <x v="6618"/>
    <x v="1747"/>
    <x v="1619"/>
    <d v="2021-04-17T11:08:10"/>
    <x v="0"/>
  </r>
  <r>
    <n v="24968"/>
    <x v="6618"/>
    <x v="3221"/>
    <x v="130"/>
    <d v="2021-04-23T21:35:36"/>
    <x v="0"/>
  </r>
  <r>
    <n v="24973"/>
    <x v="6619"/>
    <x v="1496"/>
    <x v="77"/>
    <d v="2021-04-16T00:27:20"/>
    <x v="0"/>
  </r>
  <r>
    <n v="24978"/>
    <x v="6620"/>
    <x v="3222"/>
    <x v="3"/>
    <d v="2021-04-23T21:34:52"/>
    <x v="0"/>
  </r>
  <r>
    <n v="24982"/>
    <x v="6620"/>
    <x v="3028"/>
    <x v="84"/>
    <d v="2021-04-24T09:10:18"/>
    <x v="0"/>
  </r>
  <r>
    <n v="24984"/>
    <x v="6621"/>
    <x v="3223"/>
    <x v="3"/>
    <d v="2021-04-23T03:31:09"/>
    <x v="0"/>
  </r>
  <r>
    <n v="24986"/>
    <x v="6622"/>
    <x v="1503"/>
    <x v="363"/>
    <d v="2021-04-16T06:47:13"/>
    <x v="0"/>
  </r>
  <r>
    <n v="24989"/>
    <x v="6623"/>
    <x v="3224"/>
    <x v="720"/>
    <d v="2021-04-23T20:40:46"/>
    <x v="0"/>
  </r>
  <r>
    <n v="24991"/>
    <x v="6624"/>
    <x v="2780"/>
    <x v="265"/>
    <d v="2021-04-22T17:32:37"/>
    <x v="0"/>
  </r>
  <r>
    <n v="24995"/>
    <x v="6625"/>
    <x v="3225"/>
    <x v="337"/>
    <d v="2021-04-24T07:52:37"/>
    <x v="0"/>
  </r>
  <r>
    <n v="24999"/>
    <x v="6626"/>
    <x v="3226"/>
    <x v="7"/>
    <d v="2021-04-23T16:15:38"/>
    <x v="0"/>
  </r>
  <r>
    <n v="25000"/>
    <x v="6627"/>
    <x v="1113"/>
    <x v="769"/>
    <d v="2021-04-13T05:31:13"/>
    <x v="0"/>
  </r>
  <r>
    <n v="25003"/>
    <x v="6628"/>
    <x v="83"/>
    <x v="202"/>
    <d v="2021-03-30T08:44:56"/>
    <x v="1"/>
  </r>
  <r>
    <n v="25007"/>
    <x v="6629"/>
    <x v="1210"/>
    <x v="116"/>
    <d v="2021-04-13T12:06:42"/>
    <x v="0"/>
  </r>
  <r>
    <n v="25010"/>
    <x v="6630"/>
    <x v="3227"/>
    <x v="29"/>
    <d v="2021-04-24T01:52:16"/>
    <x v="0"/>
  </r>
  <r>
    <n v="25015"/>
    <x v="6630"/>
    <x v="1543"/>
    <x v="382"/>
    <d v="2021-04-16T21:09:21"/>
    <x v="0"/>
  </r>
  <r>
    <n v="25020"/>
    <x v="6631"/>
    <x v="2720"/>
    <x v="1155"/>
    <d v="2021-04-22T23:22:06"/>
    <x v="0"/>
  </r>
  <r>
    <n v="25024"/>
    <x v="6631"/>
    <x v="3228"/>
    <x v="13"/>
    <d v="2021-04-23T21:43:04"/>
    <x v="0"/>
  </r>
  <r>
    <n v="25027"/>
    <x v="6632"/>
    <x v="1715"/>
    <x v="68"/>
    <d v="2021-04-17T18:53:19"/>
    <x v="0"/>
  </r>
  <r>
    <n v="25028"/>
    <x v="6633"/>
    <x v="1943"/>
    <x v="1620"/>
    <d v="2021-04-19T11:59:20"/>
    <x v="0"/>
  </r>
  <r>
    <n v="25033"/>
    <x v="6634"/>
    <x v="3229"/>
    <x v="12"/>
    <d v="2021-04-24T19:59:08"/>
    <x v="0"/>
  </r>
  <r>
    <n v="25035"/>
    <x v="6635"/>
    <x v="777"/>
    <x v="563"/>
    <d v="2021-04-09T22:10:03"/>
    <x v="0"/>
  </r>
  <r>
    <n v="25037"/>
    <x v="6636"/>
    <x v="3230"/>
    <x v="336"/>
    <d v="2021-04-23T21:37:50"/>
    <x v="0"/>
  </r>
  <r>
    <n v="25042"/>
    <x v="6637"/>
    <x v="3231"/>
    <x v="3"/>
    <d v="2021-04-23T14:19:08"/>
    <x v="0"/>
  </r>
  <r>
    <n v="25047"/>
    <x v="6638"/>
    <x v="3232"/>
    <x v="14"/>
    <d v="2021-04-23T09:43:44"/>
    <x v="0"/>
  </r>
  <r>
    <n v="25049"/>
    <x v="6639"/>
    <x v="3233"/>
    <x v="88"/>
    <d v="2021-04-23T15:08:42"/>
    <x v="0"/>
  </r>
  <r>
    <n v="25054"/>
    <x v="6640"/>
    <x v="1793"/>
    <x v="54"/>
    <d v="2021-04-18T01:50:21"/>
    <x v="0"/>
  </r>
  <r>
    <n v="25055"/>
    <x v="6641"/>
    <x v="3234"/>
    <x v="563"/>
    <d v="2021-04-24T01:28:42"/>
    <x v="0"/>
  </r>
  <r>
    <n v="25058"/>
    <x v="6642"/>
    <x v="3235"/>
    <x v="400"/>
    <d v="2021-04-24T02:57:01"/>
    <x v="0"/>
  </r>
  <r>
    <n v="25059"/>
    <x v="6643"/>
    <x v="2706"/>
    <x v="1621"/>
    <d v="2021-04-23T15:21:09"/>
    <x v="0"/>
  </r>
  <r>
    <n v="25062"/>
    <x v="6644"/>
    <x v="3236"/>
    <x v="1"/>
    <d v="2021-04-22T17:26:12"/>
    <x v="0"/>
  </r>
  <r>
    <n v="25063"/>
    <x v="6644"/>
    <x v="1566"/>
    <x v="264"/>
    <d v="2021-04-17T05:07:20"/>
    <x v="0"/>
  </r>
  <r>
    <n v="25065"/>
    <x v="6645"/>
    <x v="3237"/>
    <x v="1622"/>
    <d v="2021-04-24T07:42:25"/>
    <x v="0"/>
  </r>
  <r>
    <n v="25068"/>
    <x v="6646"/>
    <x v="2364"/>
    <x v="108"/>
    <d v="2021-04-21T23:48:26"/>
    <x v="0"/>
  </r>
  <r>
    <n v="25071"/>
    <x v="6647"/>
    <x v="2618"/>
    <x v="1451"/>
    <d v="2021-04-22T13:14:42"/>
    <x v="0"/>
  </r>
  <r>
    <n v="25075"/>
    <x v="6647"/>
    <x v="1811"/>
    <x v="225"/>
    <d v="2021-04-18T08:59:40"/>
    <x v="0"/>
  </r>
  <r>
    <n v="25080"/>
    <x v="6648"/>
    <x v="3238"/>
    <x v="62"/>
    <d v="2021-04-23T10:42:47"/>
    <x v="0"/>
  </r>
  <r>
    <n v="25083"/>
    <x v="6648"/>
    <x v="3239"/>
    <x v="349"/>
    <d v="2021-04-24T13:00:13"/>
    <x v="0"/>
  </r>
  <r>
    <n v="25087"/>
    <x v="6649"/>
    <x v="1315"/>
    <x v="19"/>
    <d v="2021-04-14T07:03:14"/>
    <x v="0"/>
  </r>
  <r>
    <n v="25090"/>
    <x v="6649"/>
    <x v="1815"/>
    <x v="15"/>
    <d v="2021-04-18T08:33:01"/>
    <x v="0"/>
  </r>
  <r>
    <n v="25095"/>
    <x v="6650"/>
    <x v="3240"/>
    <x v="1186"/>
    <d v="2021-04-23T10:03:55"/>
    <x v="0"/>
  </r>
  <r>
    <n v="25098"/>
    <x v="6651"/>
    <x v="3241"/>
    <x v="1623"/>
    <d v="2021-04-24T14:10:06"/>
    <x v="0"/>
  </r>
  <r>
    <n v="25099"/>
    <x v="6651"/>
    <x v="3242"/>
    <x v="3"/>
    <d v="2021-04-23T11:09:19"/>
    <x v="0"/>
  </r>
  <r>
    <n v="25102"/>
    <x v="6652"/>
    <x v="761"/>
    <x v="738"/>
    <d v="2021-04-08T21:36:54"/>
    <x v="0"/>
  </r>
  <r>
    <n v="25104"/>
    <x v="6653"/>
    <x v="3243"/>
    <x v="147"/>
    <d v="2021-04-23T15:37:16"/>
    <x v="0"/>
  </r>
  <r>
    <n v="25108"/>
    <x v="6654"/>
    <x v="3244"/>
    <x v="1624"/>
    <d v="2021-04-24T14:49:00"/>
    <x v="0"/>
  </r>
  <r>
    <n v="25111"/>
    <x v="6654"/>
    <x v="31"/>
    <x v="400"/>
    <d v="2021-03-31T01:02:11"/>
    <x v="1"/>
  </r>
  <r>
    <n v="25115"/>
    <x v="6654"/>
    <x v="1813"/>
    <x v="15"/>
    <d v="2021-04-18T03:11:38"/>
    <x v="0"/>
  </r>
  <r>
    <n v="25116"/>
    <x v="6654"/>
    <x v="1212"/>
    <x v="1594"/>
    <d v="2021-04-13T06:53:03"/>
    <x v="0"/>
  </r>
  <r>
    <n v="25120"/>
    <x v="6655"/>
    <x v="3245"/>
    <x v="29"/>
    <d v="2021-04-24T02:23:57"/>
    <x v="0"/>
  </r>
  <r>
    <n v="25124"/>
    <x v="6656"/>
    <x v="1004"/>
    <x v="7"/>
    <d v="2021-04-11T20:09:23"/>
    <x v="0"/>
  </r>
  <r>
    <n v="25128"/>
    <x v="6657"/>
    <x v="3246"/>
    <x v="264"/>
    <d v="2021-04-23T22:35:13"/>
    <x v="0"/>
  </r>
  <r>
    <n v="25133"/>
    <x v="6658"/>
    <x v="3094"/>
    <x v="588"/>
    <d v="2021-04-23T13:15:25"/>
    <x v="0"/>
  </r>
  <r>
    <n v="25137"/>
    <x v="6659"/>
    <x v="2781"/>
    <x v="1118"/>
    <d v="2021-04-22T18:37:25"/>
    <x v="0"/>
  </r>
  <r>
    <n v="25138"/>
    <x v="6660"/>
    <x v="3247"/>
    <x v="354"/>
    <d v="2021-04-23T20:26:31"/>
    <x v="0"/>
  </r>
  <r>
    <n v="25139"/>
    <x v="6661"/>
    <x v="3248"/>
    <x v="4"/>
    <d v="2021-04-23T16:53:18"/>
    <x v="0"/>
  </r>
  <r>
    <n v="25144"/>
    <x v="6662"/>
    <x v="3249"/>
    <x v="1625"/>
    <d v="2021-04-24T03:31:44"/>
    <x v="0"/>
  </r>
  <r>
    <n v="25148"/>
    <x v="6663"/>
    <x v="1668"/>
    <x v="3"/>
    <d v="2021-04-16T05:23:50"/>
    <x v="0"/>
  </r>
  <r>
    <n v="25149"/>
    <x v="6664"/>
    <x v="469"/>
    <x v="1304"/>
    <d v="2021-04-06T22:16:10"/>
    <x v="0"/>
  </r>
  <r>
    <n v="25154"/>
    <x v="6665"/>
    <x v="3250"/>
    <x v="1405"/>
    <d v="2021-04-24T08:29:21"/>
    <x v="0"/>
  </r>
  <r>
    <n v="25157"/>
    <x v="6666"/>
    <x v="3251"/>
    <x v="1245"/>
    <d v="2021-04-24T13:59:39"/>
    <x v="0"/>
  </r>
  <r>
    <n v="25162"/>
    <x v="6667"/>
    <x v="802"/>
    <x v="1034"/>
    <d v="2021-04-10T11:30:57"/>
    <x v="0"/>
  </r>
  <r>
    <n v="25167"/>
    <x v="6668"/>
    <x v="3252"/>
    <x v="1626"/>
    <d v="2021-04-23T11:20:46"/>
    <x v="0"/>
  </r>
  <r>
    <n v="25172"/>
    <x v="6668"/>
    <x v="593"/>
    <x v="1627"/>
    <d v="2021-04-08T06:58:30"/>
    <x v="0"/>
  </r>
  <r>
    <n v="25174"/>
    <x v="6669"/>
    <x v="3253"/>
    <x v="42"/>
    <d v="2021-04-24T03:14:21"/>
    <x v="0"/>
  </r>
  <r>
    <n v="25176"/>
    <x v="6670"/>
    <x v="3062"/>
    <x v="1628"/>
    <d v="2021-04-23T17:44:27"/>
    <x v="0"/>
  </r>
  <r>
    <n v="25179"/>
    <x v="6671"/>
    <x v="3254"/>
    <x v="59"/>
    <d v="2021-04-24T02:33:38"/>
    <x v="0"/>
  </r>
  <r>
    <n v="25182"/>
    <x v="6671"/>
    <x v="3255"/>
    <x v="210"/>
    <d v="2021-04-24T02:18:31"/>
    <x v="0"/>
  </r>
  <r>
    <n v="25187"/>
    <x v="6672"/>
    <x v="3256"/>
    <x v="187"/>
    <d v="2021-04-24T20:13:12"/>
    <x v="0"/>
  </r>
  <r>
    <n v="25188"/>
    <x v="6673"/>
    <x v="2226"/>
    <x v="13"/>
    <d v="2021-04-21T02:29:53"/>
    <x v="0"/>
  </r>
  <r>
    <n v="25191"/>
    <x v="6674"/>
    <x v="3257"/>
    <x v="19"/>
    <d v="2021-04-24T15:07:25"/>
    <x v="0"/>
  </r>
  <r>
    <n v="25195"/>
    <x v="6675"/>
    <x v="982"/>
    <x v="1258"/>
    <d v="2021-04-11T17:56:35"/>
    <x v="0"/>
  </r>
  <r>
    <n v="25198"/>
    <x v="6676"/>
    <x v="2912"/>
    <x v="14"/>
    <d v="2021-04-23T11:57:38"/>
    <x v="0"/>
  </r>
  <r>
    <n v="25202"/>
    <x v="6677"/>
    <x v="315"/>
    <x v="29"/>
    <d v="2021-04-04T02:04:36"/>
    <x v="0"/>
  </r>
  <r>
    <n v="25205"/>
    <x v="6678"/>
    <x v="3258"/>
    <x v="1629"/>
    <d v="2021-04-23T17:03:09"/>
    <x v="0"/>
  </r>
  <r>
    <n v="25206"/>
    <x v="6679"/>
    <x v="3259"/>
    <x v="1630"/>
    <d v="2021-04-23T11:08:49"/>
    <x v="0"/>
  </r>
  <r>
    <n v="25207"/>
    <x v="6680"/>
    <x v="646"/>
    <x v="15"/>
    <d v="2021-04-09T06:16:29"/>
    <x v="0"/>
  </r>
  <r>
    <n v="25209"/>
    <x v="6681"/>
    <x v="3260"/>
    <x v="3"/>
    <d v="2021-04-23T16:04:13"/>
    <x v="0"/>
  </r>
  <r>
    <n v="25210"/>
    <x v="6682"/>
    <x v="2278"/>
    <x v="124"/>
    <d v="2021-04-22T01:18:37"/>
    <x v="0"/>
  </r>
  <r>
    <n v="25214"/>
    <x v="6683"/>
    <x v="2614"/>
    <x v="595"/>
    <d v="2021-04-21T11:22:08"/>
    <x v="0"/>
  </r>
  <r>
    <n v="25216"/>
    <x v="6684"/>
    <x v="3261"/>
    <x v="563"/>
    <d v="2021-04-23T22:27:00"/>
    <x v="0"/>
  </r>
  <r>
    <n v="25218"/>
    <x v="6685"/>
    <x v="3262"/>
    <x v="659"/>
    <d v="2021-04-24T08:22:43"/>
    <x v="0"/>
  </r>
  <r>
    <n v="25219"/>
    <x v="6686"/>
    <x v="856"/>
    <x v="539"/>
    <d v="2021-04-10T22:36:32"/>
    <x v="0"/>
  </r>
  <r>
    <n v="25224"/>
    <x v="6687"/>
    <x v="1756"/>
    <x v="1631"/>
    <d v="2021-04-17T17:00:57"/>
    <x v="0"/>
  </r>
  <r>
    <n v="25228"/>
    <x v="6688"/>
    <x v="3263"/>
    <x v="548"/>
    <d v="2021-04-24T03:32:41"/>
    <x v="0"/>
  </r>
  <r>
    <n v="25232"/>
    <x v="6689"/>
    <x v="3264"/>
    <x v="18"/>
    <d v="2021-04-23T21:38:33"/>
    <x v="0"/>
  </r>
  <r>
    <n v="25235"/>
    <x v="6690"/>
    <x v="3265"/>
    <x v="1632"/>
    <d v="2021-04-24T08:18:33"/>
    <x v="0"/>
  </r>
  <r>
    <n v="25236"/>
    <x v="6691"/>
    <x v="1672"/>
    <x v="11"/>
    <d v="2021-04-17T13:52:08"/>
    <x v="0"/>
  </r>
  <r>
    <n v="25238"/>
    <x v="6692"/>
    <x v="3266"/>
    <x v="19"/>
    <d v="2021-04-23T16:53:51"/>
    <x v="0"/>
  </r>
  <r>
    <n v="25239"/>
    <x v="6693"/>
    <x v="3267"/>
    <x v="13"/>
    <d v="2021-04-24T13:40:14"/>
    <x v="0"/>
  </r>
  <r>
    <n v="25240"/>
    <x v="6694"/>
    <x v="2764"/>
    <x v="51"/>
    <d v="2021-04-23T10:50:27"/>
    <x v="0"/>
  </r>
  <r>
    <n v="25245"/>
    <x v="6695"/>
    <x v="2279"/>
    <x v="13"/>
    <d v="2021-04-21T15:37:41"/>
    <x v="0"/>
  </r>
  <r>
    <n v="25247"/>
    <x v="6696"/>
    <x v="3268"/>
    <x v="481"/>
    <d v="2021-04-23T05:16:14"/>
    <x v="0"/>
  </r>
  <r>
    <n v="25248"/>
    <x v="6697"/>
    <x v="3269"/>
    <x v="115"/>
    <d v="2021-04-23T06:34:45"/>
    <x v="0"/>
  </r>
  <r>
    <n v="25252"/>
    <x v="6698"/>
    <x v="608"/>
    <x v="1633"/>
    <d v="2021-04-07T20:27:57"/>
    <x v="0"/>
  </r>
  <r>
    <n v="25255"/>
    <x v="6699"/>
    <x v="799"/>
    <x v="1332"/>
    <d v="2021-04-09T03:08:43"/>
    <x v="0"/>
  </r>
  <r>
    <n v="25257"/>
    <x v="6700"/>
    <x v="3270"/>
    <x v="14"/>
    <d v="2021-04-23T11:09:00"/>
    <x v="0"/>
  </r>
  <r>
    <n v="25262"/>
    <x v="6701"/>
    <x v="357"/>
    <x v="130"/>
    <d v="2021-04-04T19:35:58"/>
    <x v="0"/>
  </r>
  <r>
    <n v="25265"/>
    <x v="6702"/>
    <x v="2843"/>
    <x v="77"/>
    <d v="2021-04-22T09:37:04"/>
    <x v="0"/>
  </r>
  <r>
    <n v="25269"/>
    <x v="6702"/>
    <x v="470"/>
    <x v="115"/>
    <d v="2021-04-06T17:46:55"/>
    <x v="0"/>
  </r>
  <r>
    <n v="25270"/>
    <x v="6703"/>
    <x v="3271"/>
    <x v="1634"/>
    <d v="2021-04-24T04:18:44"/>
    <x v="0"/>
  </r>
  <r>
    <n v="25275"/>
    <x v="6704"/>
    <x v="3272"/>
    <x v="3"/>
    <d v="2021-04-23T23:03:14"/>
    <x v="0"/>
  </r>
  <r>
    <n v="25276"/>
    <x v="6705"/>
    <x v="3273"/>
    <x v="77"/>
    <d v="2021-04-23T00:05:00"/>
    <x v="0"/>
  </r>
  <r>
    <n v="25278"/>
    <x v="6706"/>
    <x v="3274"/>
    <x v="331"/>
    <d v="2021-04-24T02:49:21"/>
    <x v="0"/>
  </r>
  <r>
    <n v="25282"/>
    <x v="6707"/>
    <x v="3275"/>
    <x v="1635"/>
    <d v="2021-04-24T08:25:26"/>
    <x v="0"/>
  </r>
  <r>
    <n v="25285"/>
    <x v="6708"/>
    <x v="2346"/>
    <x v="264"/>
    <d v="2021-04-22T08:35:50"/>
    <x v="0"/>
  </r>
  <r>
    <n v="25286"/>
    <x v="6709"/>
    <x v="3276"/>
    <x v="121"/>
    <d v="2021-04-24T16:06:31"/>
    <x v="0"/>
  </r>
  <r>
    <n v="25290"/>
    <x v="6710"/>
    <x v="3277"/>
    <x v="65"/>
    <d v="2021-04-23T11:33:05"/>
    <x v="0"/>
  </r>
  <r>
    <n v="25291"/>
    <x v="6711"/>
    <x v="3278"/>
    <x v="399"/>
    <d v="2021-04-24T02:53:02"/>
    <x v="0"/>
  </r>
  <r>
    <n v="25293"/>
    <x v="6712"/>
    <x v="896"/>
    <x v="918"/>
    <d v="2021-04-10T09:38:29"/>
    <x v="0"/>
  </r>
  <r>
    <n v="25298"/>
    <x v="6713"/>
    <x v="1191"/>
    <x v="62"/>
    <d v="2021-04-13T21:13:45"/>
    <x v="0"/>
  </r>
  <r>
    <n v="25300"/>
    <x v="6714"/>
    <x v="1728"/>
    <x v="139"/>
    <d v="2021-04-16T14:21:48"/>
    <x v="0"/>
  </r>
  <r>
    <n v="25305"/>
    <x v="6715"/>
    <x v="1915"/>
    <x v="1636"/>
    <d v="2021-04-18T12:21:46"/>
    <x v="0"/>
  </r>
  <r>
    <n v="25308"/>
    <x v="6716"/>
    <x v="3149"/>
    <x v="1054"/>
    <d v="2021-04-23T12:27:31"/>
    <x v="0"/>
  </r>
  <r>
    <n v="25313"/>
    <x v="6717"/>
    <x v="1277"/>
    <x v="96"/>
    <d v="2021-04-13T18:32:40"/>
    <x v="0"/>
  </r>
  <r>
    <n v="25314"/>
    <x v="6718"/>
    <x v="2721"/>
    <x v="13"/>
    <d v="2021-04-22T17:40:18"/>
    <x v="0"/>
  </r>
  <r>
    <n v="25318"/>
    <x v="6719"/>
    <x v="118"/>
    <x v="63"/>
    <d v="2021-03-30T22:21:37"/>
    <x v="1"/>
  </r>
  <r>
    <n v="25321"/>
    <x v="6720"/>
    <x v="2984"/>
    <x v="687"/>
    <d v="2021-04-23T09:56:15"/>
    <x v="0"/>
  </r>
  <r>
    <n v="25325"/>
    <x v="6721"/>
    <x v="3279"/>
    <x v="88"/>
    <d v="2021-04-24T11:00:29"/>
    <x v="0"/>
  </r>
  <r>
    <n v="25327"/>
    <x v="6722"/>
    <x v="612"/>
    <x v="1477"/>
    <d v="2021-04-08T13:51:29"/>
    <x v="0"/>
  </r>
  <r>
    <n v="25332"/>
    <x v="6723"/>
    <x v="494"/>
    <x v="1637"/>
    <d v="2021-04-06T10:45:22"/>
    <x v="0"/>
  </r>
  <r>
    <n v="25333"/>
    <x v="6724"/>
    <x v="1999"/>
    <x v="130"/>
    <d v="2021-04-19T13:20:04"/>
    <x v="0"/>
  </r>
  <r>
    <n v="25335"/>
    <x v="6725"/>
    <x v="421"/>
    <x v="806"/>
    <d v="2021-04-06T17:50:05"/>
    <x v="0"/>
  </r>
  <r>
    <n v="25336"/>
    <x v="6726"/>
    <x v="3280"/>
    <x v="321"/>
    <d v="2021-04-24T19:46:11"/>
    <x v="0"/>
  </r>
  <r>
    <n v="25340"/>
    <x v="6727"/>
    <x v="3281"/>
    <x v="333"/>
    <d v="2021-04-24T16:26:38"/>
    <x v="0"/>
  </r>
  <r>
    <n v="25341"/>
    <x v="6728"/>
    <x v="2650"/>
    <x v="904"/>
    <d v="2021-04-22T09:21:00"/>
    <x v="0"/>
  </r>
  <r>
    <n v="25343"/>
    <x v="6729"/>
    <x v="3282"/>
    <x v="14"/>
    <d v="2021-04-24T10:24:56"/>
    <x v="0"/>
  </r>
  <r>
    <n v="25347"/>
    <x v="6730"/>
    <x v="1326"/>
    <x v="19"/>
    <d v="2021-04-14T23:18:47"/>
    <x v="0"/>
  </r>
  <r>
    <n v="25349"/>
    <x v="6731"/>
    <x v="3283"/>
    <x v="18"/>
    <d v="2021-04-23T11:59:05"/>
    <x v="0"/>
  </r>
  <r>
    <n v="25354"/>
    <x v="6732"/>
    <x v="1029"/>
    <x v="618"/>
    <d v="2021-04-11T23:08:51"/>
    <x v="0"/>
  </r>
  <r>
    <n v="25356"/>
    <x v="6733"/>
    <x v="3284"/>
    <x v="160"/>
    <d v="2021-04-24T21:24:41"/>
    <x v="0"/>
  </r>
  <r>
    <n v="25360"/>
    <x v="6734"/>
    <x v="1764"/>
    <x v="203"/>
    <d v="2021-04-17T18:16:41"/>
    <x v="0"/>
  </r>
  <r>
    <n v="25361"/>
    <x v="6734"/>
    <x v="1662"/>
    <x v="1638"/>
    <d v="2021-04-16T21:31:31"/>
    <x v="0"/>
  </r>
  <r>
    <n v="25364"/>
    <x v="6735"/>
    <x v="3285"/>
    <x v="216"/>
    <d v="2021-04-24T15:01:23"/>
    <x v="0"/>
  </r>
  <r>
    <n v="25367"/>
    <x v="6736"/>
    <x v="3286"/>
    <x v="6"/>
    <d v="2021-04-24T10:04:08"/>
    <x v="0"/>
  </r>
  <r>
    <n v="25368"/>
    <x v="6737"/>
    <x v="489"/>
    <x v="504"/>
    <d v="2021-04-07T07:37:45"/>
    <x v="0"/>
  </r>
  <r>
    <n v="25373"/>
    <x v="6738"/>
    <x v="2191"/>
    <x v="1639"/>
    <d v="2021-04-21T10:47:48"/>
    <x v="0"/>
  </r>
  <r>
    <n v="25374"/>
    <x v="6739"/>
    <x v="526"/>
    <x v="297"/>
    <d v="2021-04-05T20:46:03"/>
    <x v="0"/>
  </r>
  <r>
    <n v="25378"/>
    <x v="6740"/>
    <x v="3287"/>
    <x v="35"/>
    <d v="2021-04-23T05:36:31"/>
    <x v="0"/>
  </r>
  <r>
    <n v="25383"/>
    <x v="6741"/>
    <x v="440"/>
    <x v="7"/>
    <d v="2021-04-06T00:59:55"/>
    <x v="0"/>
  </r>
  <r>
    <n v="25384"/>
    <x v="6742"/>
    <x v="3288"/>
    <x v="481"/>
    <d v="2021-04-24T14:59:47"/>
    <x v="0"/>
  </r>
  <r>
    <n v="25386"/>
    <x v="6743"/>
    <x v="3289"/>
    <x v="139"/>
    <d v="2021-04-23T01:54:59"/>
    <x v="0"/>
  </r>
  <r>
    <n v="25388"/>
    <x v="6744"/>
    <x v="3290"/>
    <x v="585"/>
    <d v="2021-04-24T10:10:07"/>
    <x v="0"/>
  </r>
  <r>
    <n v="25389"/>
    <x v="6745"/>
    <x v="2039"/>
    <x v="435"/>
    <d v="2021-04-20T11:24:11"/>
    <x v="0"/>
  </r>
  <r>
    <n v="25393"/>
    <x v="6746"/>
    <x v="2359"/>
    <x v="54"/>
    <d v="2021-04-21T12:28:15"/>
    <x v="0"/>
  </r>
  <r>
    <n v="25395"/>
    <x v="6747"/>
    <x v="3291"/>
    <x v="504"/>
    <d v="2021-04-23T18:03:56"/>
    <x v="0"/>
  </r>
  <r>
    <n v="25397"/>
    <x v="6748"/>
    <x v="3292"/>
    <x v="1640"/>
    <d v="2021-04-24T16:01:07"/>
    <x v="0"/>
  </r>
  <r>
    <n v="25400"/>
    <x v="6749"/>
    <x v="1512"/>
    <x v="1641"/>
    <d v="2021-04-16T09:19:17"/>
    <x v="0"/>
  </r>
  <r>
    <n v="25401"/>
    <x v="6750"/>
    <x v="3219"/>
    <x v="6"/>
    <d v="2021-04-24T13:24:30"/>
    <x v="0"/>
  </r>
  <r>
    <n v="25405"/>
    <x v="6751"/>
    <x v="3293"/>
    <x v="3"/>
    <d v="2021-04-24T10:51:30"/>
    <x v="0"/>
  </r>
  <r>
    <n v="25407"/>
    <x v="6752"/>
    <x v="556"/>
    <x v="304"/>
    <d v="2021-04-08T12:15:19"/>
    <x v="0"/>
  </r>
  <r>
    <n v="25410"/>
    <x v="6753"/>
    <x v="3294"/>
    <x v="13"/>
    <d v="2021-04-24T00:12:06"/>
    <x v="0"/>
  </r>
  <r>
    <n v="25411"/>
    <x v="6754"/>
    <x v="681"/>
    <x v="21"/>
    <d v="2021-04-08T19:45:17"/>
    <x v="0"/>
  </r>
  <r>
    <n v="25415"/>
    <x v="6755"/>
    <x v="3295"/>
    <x v="13"/>
    <d v="2021-04-24T05:32:23"/>
    <x v="0"/>
  </r>
  <r>
    <n v="25419"/>
    <x v="6756"/>
    <x v="1499"/>
    <x v="680"/>
    <d v="2021-04-16T18:29:51"/>
    <x v="0"/>
  </r>
  <r>
    <n v="25423"/>
    <x v="6757"/>
    <x v="170"/>
    <x v="14"/>
    <d v="2021-03-30T16:18:06"/>
    <x v="1"/>
  </r>
  <r>
    <n v="25427"/>
    <x v="6758"/>
    <x v="3296"/>
    <x v="883"/>
    <d v="2021-04-24T05:21:59"/>
    <x v="0"/>
  </r>
  <r>
    <n v="25428"/>
    <x v="6759"/>
    <x v="3297"/>
    <x v="118"/>
    <d v="2021-04-23T22:59:58"/>
    <x v="0"/>
  </r>
  <r>
    <n v="25433"/>
    <x v="6760"/>
    <x v="2149"/>
    <x v="306"/>
    <d v="2021-04-21T07:30:47"/>
    <x v="0"/>
  </r>
  <r>
    <n v="25438"/>
    <x v="6761"/>
    <x v="2094"/>
    <x v="14"/>
    <d v="2021-04-21T09:57:45"/>
    <x v="0"/>
  </r>
  <r>
    <n v="25442"/>
    <x v="6762"/>
    <x v="709"/>
    <x v="1642"/>
    <d v="2021-04-09T09:41:28"/>
    <x v="0"/>
  </r>
  <r>
    <n v="25443"/>
    <x v="6763"/>
    <x v="1273"/>
    <x v="447"/>
    <d v="2021-04-14T15:57:36"/>
    <x v="0"/>
  </r>
  <r>
    <n v="25445"/>
    <x v="6764"/>
    <x v="1870"/>
    <x v="631"/>
    <d v="2021-04-18T08:49:47"/>
    <x v="0"/>
  </r>
  <r>
    <n v="25450"/>
    <x v="6765"/>
    <x v="716"/>
    <x v="65"/>
    <d v="2021-04-08T22:11:22"/>
    <x v="0"/>
  </r>
  <r>
    <n v="25453"/>
    <x v="6766"/>
    <x v="3298"/>
    <x v="252"/>
    <d v="2021-04-24T16:34:47"/>
    <x v="0"/>
  </r>
  <r>
    <n v="25454"/>
    <x v="6767"/>
    <x v="3299"/>
    <x v="1643"/>
    <d v="2021-04-24T11:49:24"/>
    <x v="0"/>
  </r>
  <r>
    <n v="25456"/>
    <x v="6768"/>
    <x v="3300"/>
    <x v="21"/>
    <d v="2021-04-23T19:33:18"/>
    <x v="0"/>
  </r>
  <r>
    <n v="25460"/>
    <x v="6769"/>
    <x v="2929"/>
    <x v="223"/>
    <d v="2021-04-21T16:58:03"/>
    <x v="0"/>
  </r>
  <r>
    <n v="25465"/>
    <x v="6770"/>
    <x v="2819"/>
    <x v="19"/>
    <d v="2021-04-23T10:10:46"/>
    <x v="0"/>
  </r>
  <r>
    <n v="25466"/>
    <x v="6771"/>
    <x v="3301"/>
    <x v="7"/>
    <d v="2021-04-23T18:45:21"/>
    <x v="0"/>
  </r>
  <r>
    <n v="25467"/>
    <x v="6772"/>
    <x v="2252"/>
    <x v="783"/>
    <d v="2021-04-21T04:41:48"/>
    <x v="0"/>
  </r>
  <r>
    <n v="25468"/>
    <x v="6773"/>
    <x v="3302"/>
    <x v="344"/>
    <d v="2021-04-23T13:18:11"/>
    <x v="0"/>
  </r>
  <r>
    <n v="25472"/>
    <x v="6774"/>
    <x v="2726"/>
    <x v="19"/>
    <d v="2021-04-22T16:27:46"/>
    <x v="0"/>
  </r>
  <r>
    <n v="25476"/>
    <x v="6775"/>
    <x v="1625"/>
    <x v="130"/>
    <d v="2021-04-17T09:32:24"/>
    <x v="0"/>
  </r>
  <r>
    <n v="25480"/>
    <x v="6776"/>
    <x v="3303"/>
    <x v="3"/>
    <d v="2021-04-23T20:03:42"/>
    <x v="0"/>
  </r>
  <r>
    <n v="25484"/>
    <x v="6777"/>
    <x v="1841"/>
    <x v="59"/>
    <d v="2021-04-18T03:09:19"/>
    <x v="0"/>
  </r>
  <r>
    <n v="25485"/>
    <x v="6778"/>
    <x v="2557"/>
    <x v="49"/>
    <d v="2021-04-23T06:36:14"/>
    <x v="0"/>
  </r>
  <r>
    <n v="25490"/>
    <x v="6779"/>
    <x v="3304"/>
    <x v="3"/>
    <d v="2021-04-23T14:04:48"/>
    <x v="0"/>
  </r>
  <r>
    <n v="25492"/>
    <x v="6780"/>
    <x v="28"/>
    <x v="80"/>
    <d v="2021-03-29T15:30:36"/>
    <x v="1"/>
  </r>
  <r>
    <n v="25497"/>
    <x v="6781"/>
    <x v="3305"/>
    <x v="1496"/>
    <d v="2021-04-24T11:35:48"/>
    <x v="0"/>
  </r>
  <r>
    <n v="25498"/>
    <x v="6782"/>
    <x v="1033"/>
    <x v="278"/>
    <d v="2021-04-12T04:14:54"/>
    <x v="0"/>
  </r>
  <r>
    <n v="25501"/>
    <x v="6783"/>
    <x v="3306"/>
    <x v="1644"/>
    <d v="2021-04-24T18:32:48"/>
    <x v="0"/>
  </r>
  <r>
    <n v="25504"/>
    <x v="6784"/>
    <x v="3307"/>
    <x v="1645"/>
    <d v="2021-04-24T11:40:53"/>
    <x v="0"/>
  </r>
  <r>
    <n v="25505"/>
    <x v="6785"/>
    <x v="3308"/>
    <x v="1646"/>
    <d v="2021-04-23T02:03:49"/>
    <x v="0"/>
  </r>
  <r>
    <n v="25509"/>
    <x v="6786"/>
    <x v="3309"/>
    <x v="487"/>
    <d v="2021-04-23T09:26:21"/>
    <x v="0"/>
  </r>
  <r>
    <n v="25510"/>
    <x v="6787"/>
    <x v="3310"/>
    <x v="19"/>
    <d v="2021-04-24T12:22:50"/>
    <x v="0"/>
  </r>
  <r>
    <n v="25513"/>
    <x v="6788"/>
    <x v="1939"/>
    <x v="116"/>
    <d v="2021-04-19T10:42:20"/>
    <x v="0"/>
  </r>
  <r>
    <n v="25518"/>
    <x v="6789"/>
    <x v="805"/>
    <x v="487"/>
    <d v="2021-04-10T06:40:04"/>
    <x v="0"/>
  </r>
  <r>
    <n v="25523"/>
    <x v="6790"/>
    <x v="3311"/>
    <x v="223"/>
    <d v="2021-04-24T05:34:13"/>
    <x v="0"/>
  </r>
  <r>
    <n v="25528"/>
    <x v="6791"/>
    <x v="3312"/>
    <x v="17"/>
    <d v="2021-04-24T00:49:48"/>
    <x v="0"/>
  </r>
  <r>
    <n v="25531"/>
    <x v="6792"/>
    <x v="3313"/>
    <x v="3"/>
    <d v="2021-04-24T23:10:35"/>
    <x v="0"/>
  </r>
  <r>
    <n v="25534"/>
    <x v="6793"/>
    <x v="3314"/>
    <x v="212"/>
    <d v="2021-04-23T09:43:29"/>
    <x v="0"/>
  </r>
  <r>
    <n v="25536"/>
    <x v="6794"/>
    <x v="2418"/>
    <x v="14"/>
    <d v="2021-04-22T12:08:38"/>
    <x v="0"/>
  </r>
  <r>
    <n v="25540"/>
    <x v="6795"/>
    <x v="3315"/>
    <x v="1647"/>
    <d v="2021-04-24T08:04:37"/>
    <x v="0"/>
  </r>
  <r>
    <n v="25542"/>
    <x v="6796"/>
    <x v="3316"/>
    <x v="216"/>
    <d v="2021-04-24T06:42:11"/>
    <x v="0"/>
  </r>
  <r>
    <n v="25547"/>
    <x v="6797"/>
    <x v="2126"/>
    <x v="4"/>
    <d v="2021-04-20T00:09:02"/>
    <x v="0"/>
  </r>
  <r>
    <n v="25548"/>
    <x v="6798"/>
    <x v="215"/>
    <x v="27"/>
    <d v="2021-03-31T17:59:46"/>
    <x v="1"/>
  </r>
  <r>
    <n v="25552"/>
    <x v="6799"/>
    <x v="112"/>
    <x v="147"/>
    <d v="2021-03-29T22:43:23"/>
    <x v="1"/>
  </r>
  <r>
    <n v="25553"/>
    <x v="6800"/>
    <x v="3317"/>
    <x v="198"/>
    <d v="2021-04-24T13:17:04"/>
    <x v="0"/>
  </r>
  <r>
    <n v="25556"/>
    <x v="6801"/>
    <x v="774"/>
    <x v="1648"/>
    <d v="2021-04-09T09:40:36"/>
    <x v="0"/>
  </r>
  <r>
    <n v="25561"/>
    <x v="6802"/>
    <x v="3318"/>
    <x v="603"/>
    <d v="2021-04-24T13:44:20"/>
    <x v="0"/>
  </r>
  <r>
    <n v="25562"/>
    <x v="6803"/>
    <x v="3319"/>
    <x v="1649"/>
    <d v="2021-04-24T08:19:38"/>
    <x v="0"/>
  </r>
  <r>
    <n v="25564"/>
    <x v="6804"/>
    <x v="1735"/>
    <x v="14"/>
    <d v="2021-04-18T09:57:14"/>
    <x v="0"/>
  </r>
  <r>
    <n v="25567"/>
    <x v="6805"/>
    <x v="2732"/>
    <x v="1650"/>
    <d v="2021-04-23T14:31:10"/>
    <x v="0"/>
  </r>
  <r>
    <n v="25572"/>
    <x v="6806"/>
    <x v="3320"/>
    <x v="615"/>
    <d v="2021-04-24T13:31:16"/>
    <x v="0"/>
  </r>
  <r>
    <n v="25576"/>
    <x v="6807"/>
    <x v="3321"/>
    <x v="278"/>
    <d v="2021-04-23T10:00:02"/>
    <x v="0"/>
  </r>
  <r>
    <n v="25579"/>
    <x v="6808"/>
    <x v="3322"/>
    <x v="14"/>
    <d v="2021-04-23T21:09:34"/>
    <x v="0"/>
  </r>
  <r>
    <n v="25581"/>
    <x v="6809"/>
    <x v="1126"/>
    <x v="19"/>
    <d v="2021-04-13T02:19:52"/>
    <x v="0"/>
  </r>
  <r>
    <n v="25585"/>
    <x v="6810"/>
    <x v="3323"/>
    <x v="1651"/>
    <d v="2021-04-24T14:16:36"/>
    <x v="0"/>
  </r>
  <r>
    <n v="25587"/>
    <x v="6811"/>
    <x v="3324"/>
    <x v="337"/>
    <d v="2021-04-23T20:25:38"/>
    <x v="0"/>
  </r>
  <r>
    <n v="25591"/>
    <x v="6812"/>
    <x v="3325"/>
    <x v="14"/>
    <d v="2021-04-23T21:21:59"/>
    <x v="0"/>
  </r>
  <r>
    <n v="25594"/>
    <x v="6813"/>
    <x v="288"/>
    <x v="82"/>
    <d v="2021-04-01T05:34:27"/>
    <x v="0"/>
  </r>
  <r>
    <n v="25599"/>
    <x v="6814"/>
    <x v="1244"/>
    <x v="71"/>
    <d v="2021-04-13T14:56:58"/>
    <x v="0"/>
  </r>
  <r>
    <n v="25602"/>
    <x v="6815"/>
    <x v="3326"/>
    <x v="1039"/>
    <d v="2021-04-24T06:52:03"/>
    <x v="0"/>
  </r>
  <r>
    <n v="25603"/>
    <x v="6816"/>
    <x v="999"/>
    <x v="6"/>
    <d v="2021-04-11T23:21:18"/>
    <x v="0"/>
  </r>
  <r>
    <n v="25606"/>
    <x v="6817"/>
    <x v="153"/>
    <x v="336"/>
    <d v="2021-03-31T09:20:54"/>
    <x v="1"/>
  </r>
  <r>
    <n v="25610"/>
    <x v="6818"/>
    <x v="3327"/>
    <x v="567"/>
    <d v="2021-04-24T09:07:54"/>
    <x v="0"/>
  </r>
  <r>
    <n v="25614"/>
    <x v="6819"/>
    <x v="2651"/>
    <x v="1160"/>
    <d v="2021-04-22T21:13:36"/>
    <x v="0"/>
  </r>
  <r>
    <n v="25618"/>
    <x v="6820"/>
    <x v="3328"/>
    <x v="130"/>
    <d v="2021-04-24T09:07:19"/>
    <x v="0"/>
  </r>
  <r>
    <n v="25623"/>
    <x v="6821"/>
    <x v="529"/>
    <x v="14"/>
    <d v="2021-04-07T07:29:32"/>
    <x v="0"/>
  </r>
  <r>
    <n v="25627"/>
    <x v="6822"/>
    <x v="3156"/>
    <x v="139"/>
    <d v="2021-04-24T00:13:36"/>
    <x v="0"/>
  </r>
  <r>
    <n v="25628"/>
    <x v="6823"/>
    <x v="3256"/>
    <x v="1652"/>
    <d v="2021-04-24T20:13:12"/>
    <x v="0"/>
  </r>
  <r>
    <n v="25633"/>
    <x v="6824"/>
    <x v="1687"/>
    <x v="1451"/>
    <d v="2021-04-17T10:11:58"/>
    <x v="0"/>
  </r>
  <r>
    <n v="25634"/>
    <x v="6825"/>
    <x v="2419"/>
    <x v="4"/>
    <d v="2021-04-22T11:52:32"/>
    <x v="0"/>
  </r>
  <r>
    <n v="25637"/>
    <x v="6826"/>
    <x v="3329"/>
    <x v="1653"/>
    <d v="2021-04-24T08:48:25"/>
    <x v="0"/>
  </r>
  <r>
    <n v="25642"/>
    <x v="6827"/>
    <x v="373"/>
    <x v="77"/>
    <d v="2021-04-05T06:46:33"/>
    <x v="0"/>
  </r>
  <r>
    <n v="25646"/>
    <x v="6828"/>
    <x v="1659"/>
    <x v="24"/>
    <d v="2021-04-16T14:43:21"/>
    <x v="0"/>
  </r>
  <r>
    <n v="25648"/>
    <x v="6829"/>
    <x v="2575"/>
    <x v="5"/>
    <d v="2021-04-22T19:21:03"/>
    <x v="0"/>
  </r>
  <r>
    <n v="25649"/>
    <x v="6830"/>
    <x v="2619"/>
    <x v="9"/>
    <d v="2021-04-22T08:49:49"/>
    <x v="0"/>
  </r>
  <r>
    <n v="25652"/>
    <x v="6831"/>
    <x v="2836"/>
    <x v="225"/>
    <d v="2021-04-23T06:32:52"/>
    <x v="0"/>
  </r>
  <r>
    <n v="25654"/>
    <x v="6832"/>
    <x v="3330"/>
    <x v="7"/>
    <d v="2021-04-24T15:01:30"/>
    <x v="0"/>
  </r>
  <r>
    <n v="25655"/>
    <x v="6833"/>
    <x v="3331"/>
    <x v="950"/>
    <d v="2021-04-24T20:32:07"/>
    <x v="0"/>
  </r>
  <r>
    <n v="25658"/>
    <x v="6834"/>
    <x v="3332"/>
    <x v="68"/>
    <d v="2021-04-23T15:17:04"/>
    <x v="0"/>
  </r>
  <r>
    <n v="25663"/>
    <x v="6835"/>
    <x v="3333"/>
    <x v="614"/>
    <d v="2021-04-23T16:08:46"/>
    <x v="0"/>
  </r>
  <r>
    <n v="25664"/>
    <x v="6836"/>
    <x v="3334"/>
    <x v="3"/>
    <d v="2021-04-24T13:29:31"/>
    <x v="0"/>
  </r>
  <r>
    <n v="25667"/>
    <x v="6837"/>
    <x v="1253"/>
    <x v="603"/>
    <d v="2021-04-13T16:33:52"/>
    <x v="0"/>
  </r>
  <r>
    <n v="25672"/>
    <x v="6838"/>
    <x v="3335"/>
    <x v="1654"/>
    <d v="2021-04-24T08:41:34"/>
    <x v="0"/>
  </r>
  <r>
    <n v="25674"/>
    <x v="6839"/>
    <x v="3336"/>
    <x v="108"/>
    <d v="2021-04-24T09:36:28"/>
    <x v="0"/>
  </r>
  <r>
    <n v="25675"/>
    <x v="6840"/>
    <x v="2797"/>
    <x v="1224"/>
    <d v="2021-04-22T13:14:22"/>
    <x v="0"/>
  </r>
  <r>
    <n v="25677"/>
    <x v="6841"/>
    <x v="3337"/>
    <x v="19"/>
    <d v="2021-04-23T06:12:17"/>
    <x v="0"/>
  </r>
  <r>
    <n v="25681"/>
    <x v="6842"/>
    <x v="2023"/>
    <x v="203"/>
    <d v="2021-04-20T05:53:16"/>
    <x v="0"/>
  </r>
  <r>
    <n v="25686"/>
    <x v="6843"/>
    <x v="576"/>
    <x v="13"/>
    <d v="2021-04-07T16:34:08"/>
    <x v="0"/>
  </r>
  <r>
    <n v="25688"/>
    <x v="6844"/>
    <x v="3338"/>
    <x v="1308"/>
    <d v="2021-04-24T14:27:07"/>
    <x v="0"/>
  </r>
  <r>
    <n v="25692"/>
    <x v="6845"/>
    <x v="3339"/>
    <x v="296"/>
    <d v="2021-04-24T08:05:51"/>
    <x v="0"/>
  </r>
  <r>
    <n v="25693"/>
    <x v="6846"/>
    <x v="3340"/>
    <x v="130"/>
    <d v="2021-04-23T22:09:59"/>
    <x v="0"/>
  </r>
  <r>
    <n v="25695"/>
    <x v="6847"/>
    <x v="3341"/>
    <x v="1655"/>
    <d v="2021-04-24T09:02:41"/>
    <x v="0"/>
  </r>
  <r>
    <n v="25700"/>
    <x v="6847"/>
    <x v="3129"/>
    <x v="1656"/>
    <d v="2021-04-24T11:32:44"/>
    <x v="0"/>
  </r>
  <r>
    <n v="25702"/>
    <x v="6848"/>
    <x v="170"/>
    <x v="11"/>
    <d v="2021-03-30T16:18:06"/>
    <x v="1"/>
  </r>
  <r>
    <n v="25703"/>
    <x v="6849"/>
    <x v="1044"/>
    <x v="59"/>
    <d v="2021-04-12T21:29:51"/>
    <x v="0"/>
  </r>
  <r>
    <n v="25704"/>
    <x v="6850"/>
    <x v="3342"/>
    <x v="14"/>
    <d v="2021-04-23T22:39:31"/>
    <x v="0"/>
  </r>
  <r>
    <n v="25708"/>
    <x v="6851"/>
    <x v="89"/>
    <x v="13"/>
    <d v="2021-03-30T20:27:43"/>
    <x v="1"/>
  </r>
  <r>
    <n v="25712"/>
    <x v="6852"/>
    <x v="3343"/>
    <x v="595"/>
    <d v="2021-04-24T15:06:05"/>
    <x v="0"/>
  </r>
  <r>
    <n v="25715"/>
    <x v="6853"/>
    <x v="803"/>
    <x v="73"/>
    <d v="2021-04-09T12:47:59"/>
    <x v="0"/>
  </r>
  <r>
    <n v="25718"/>
    <x v="6854"/>
    <x v="1628"/>
    <x v="54"/>
    <d v="2021-04-17T04:55:55"/>
    <x v="0"/>
  </r>
  <r>
    <n v="25723"/>
    <x v="6855"/>
    <x v="3175"/>
    <x v="1657"/>
    <d v="2021-04-22T20:26:37"/>
    <x v="0"/>
  </r>
  <r>
    <n v="25726"/>
    <x v="6856"/>
    <x v="720"/>
    <x v="1312"/>
    <d v="2021-04-09T13:21:44"/>
    <x v="0"/>
  </r>
  <r>
    <n v="25729"/>
    <x v="6857"/>
    <x v="3344"/>
    <x v="1658"/>
    <d v="2021-04-24T14:55:20"/>
    <x v="0"/>
  </r>
  <r>
    <n v="25734"/>
    <x v="6858"/>
    <x v="2933"/>
    <x v="127"/>
    <d v="2021-04-23T14:10:09"/>
    <x v="0"/>
  </r>
  <r>
    <n v="25736"/>
    <x v="6859"/>
    <x v="3345"/>
    <x v="1228"/>
    <d v="2021-04-24T19:53:40"/>
    <x v="0"/>
  </r>
  <r>
    <n v="25737"/>
    <x v="6860"/>
    <x v="769"/>
    <x v="807"/>
    <d v="2021-04-10T07:48:17"/>
    <x v="0"/>
  </r>
  <r>
    <n v="25741"/>
    <x v="6861"/>
    <x v="2952"/>
    <x v="1017"/>
    <d v="2021-04-24T06:17:30"/>
    <x v="0"/>
  </r>
  <r>
    <n v="25745"/>
    <x v="6862"/>
    <x v="3346"/>
    <x v="261"/>
    <d v="2021-04-23T21:42:57"/>
    <x v="0"/>
  </r>
  <r>
    <n v="25746"/>
    <x v="6863"/>
    <x v="3347"/>
    <x v="4"/>
    <d v="2021-04-24T20:29:39"/>
    <x v="0"/>
  </r>
  <r>
    <n v="25750"/>
    <x v="6864"/>
    <x v="3348"/>
    <x v="1034"/>
    <d v="2021-04-24T19:55:01"/>
    <x v="0"/>
  </r>
  <r>
    <n v="25755"/>
    <x v="6865"/>
    <x v="3349"/>
    <x v="24"/>
    <d v="2021-04-24T15:30:25"/>
    <x v="0"/>
  </r>
  <r>
    <n v="25757"/>
    <x v="6866"/>
    <x v="171"/>
    <x v="14"/>
    <d v="2021-04-01T01:48:31"/>
    <x v="0"/>
  </r>
  <r>
    <n v="25762"/>
    <x v="6867"/>
    <x v="3350"/>
    <x v="677"/>
    <d v="2021-04-23T22:35:20"/>
    <x v="0"/>
  </r>
  <r>
    <n v="25765"/>
    <x v="6868"/>
    <x v="2990"/>
    <x v="1659"/>
    <d v="2021-04-23T09:12:47"/>
    <x v="0"/>
  </r>
  <r>
    <n v="25769"/>
    <x v="6869"/>
    <x v="3351"/>
    <x v="265"/>
    <d v="2021-04-24T15:47:12"/>
    <x v="0"/>
  </r>
  <r>
    <n v="25772"/>
    <x v="6870"/>
    <x v="3352"/>
    <x v="1188"/>
    <d v="2021-04-23T22:11:01"/>
    <x v="0"/>
  </r>
  <r>
    <n v="25775"/>
    <x v="6871"/>
    <x v="3353"/>
    <x v="1586"/>
    <d v="2021-04-24T15:42:23"/>
    <x v="0"/>
  </r>
  <r>
    <n v="25780"/>
    <x v="6872"/>
    <x v="3354"/>
    <x v="109"/>
    <d v="2021-04-24T05:18:25"/>
    <x v="0"/>
  </r>
  <r>
    <n v="25784"/>
    <x v="6873"/>
    <x v="3355"/>
    <x v="3"/>
    <d v="2021-04-23T06:02:22"/>
    <x v="0"/>
  </r>
  <r>
    <n v="25786"/>
    <x v="6874"/>
    <x v="2193"/>
    <x v="772"/>
    <d v="2021-04-21T21:11:11"/>
    <x v="0"/>
  </r>
  <r>
    <n v="25787"/>
    <x v="6875"/>
    <x v="3356"/>
    <x v="3"/>
    <d v="2021-04-24T15:49:49"/>
    <x v="0"/>
  </r>
  <r>
    <n v="25790"/>
    <x v="6876"/>
    <x v="1759"/>
    <x v="11"/>
    <d v="2021-04-17T21:56:59"/>
    <x v="0"/>
  </r>
  <r>
    <n v="25791"/>
    <x v="6877"/>
    <x v="3357"/>
    <x v="382"/>
    <d v="2021-04-24T16:12:17"/>
    <x v="0"/>
  </r>
  <r>
    <n v="25794"/>
    <x v="6878"/>
    <x v="1977"/>
    <x v="21"/>
    <d v="2021-04-20T08:15:43"/>
    <x v="0"/>
  </r>
  <r>
    <n v="25796"/>
    <x v="6879"/>
    <x v="2835"/>
    <x v="853"/>
    <d v="2021-04-23T05:46:15"/>
    <x v="0"/>
  </r>
  <r>
    <n v="25801"/>
    <x v="6880"/>
    <x v="1480"/>
    <x v="112"/>
    <d v="2021-04-16T09:36:18"/>
    <x v="0"/>
  </r>
  <r>
    <n v="25803"/>
    <x v="6881"/>
    <x v="3358"/>
    <x v="130"/>
    <d v="2021-04-24T15:41:20"/>
    <x v="0"/>
  </r>
  <r>
    <n v="25807"/>
    <x v="6882"/>
    <x v="3359"/>
    <x v="1208"/>
    <d v="2021-04-23T18:36:26"/>
    <x v="0"/>
  </r>
  <r>
    <n v="25810"/>
    <x v="6883"/>
    <x v="3360"/>
    <x v="264"/>
    <d v="2021-04-24T23:10:31"/>
    <x v="0"/>
  </r>
  <r>
    <n v="25814"/>
    <x v="6883"/>
    <x v="2733"/>
    <x v="884"/>
    <d v="2021-04-23T02:56:54"/>
    <x v="0"/>
  </r>
  <r>
    <n v="25819"/>
    <x v="6884"/>
    <x v="3361"/>
    <x v="4"/>
    <d v="2021-04-24T05:29:50"/>
    <x v="0"/>
  </r>
  <r>
    <n v="25821"/>
    <x v="6885"/>
    <x v="1061"/>
    <x v="15"/>
    <d v="2021-04-12T16:13:33"/>
    <x v="0"/>
  </r>
  <r>
    <n v="25826"/>
    <x v="6886"/>
    <x v="2370"/>
    <x v="62"/>
    <d v="2021-04-22T10:31:06"/>
    <x v="0"/>
  </r>
  <r>
    <n v="25830"/>
    <x v="6887"/>
    <x v="1113"/>
    <x v="14"/>
    <d v="2021-04-13T05:31:13"/>
    <x v="0"/>
  </r>
  <r>
    <n v="25833"/>
    <x v="6888"/>
    <x v="3362"/>
    <x v="1493"/>
    <d v="2021-04-24T05:25:20"/>
    <x v="0"/>
  </r>
  <r>
    <n v="25836"/>
    <x v="6889"/>
    <x v="3363"/>
    <x v="3"/>
    <d v="2021-04-24T17:48:42"/>
    <x v="0"/>
  </r>
  <r>
    <n v="25840"/>
    <x v="6890"/>
    <x v="3364"/>
    <x v="1660"/>
    <d v="2021-04-24T05:29:05"/>
    <x v="0"/>
  </r>
  <r>
    <n v="25843"/>
    <x v="6891"/>
    <x v="948"/>
    <x v="29"/>
    <d v="2021-04-10T21:07:44"/>
    <x v="0"/>
  </r>
  <r>
    <n v="25846"/>
    <x v="6892"/>
    <x v="958"/>
    <x v="19"/>
    <d v="2021-04-10T19:35:28"/>
    <x v="0"/>
  </r>
  <r>
    <n v="25847"/>
    <x v="6893"/>
    <x v="3365"/>
    <x v="3"/>
    <d v="2021-04-24T22:02:10"/>
    <x v="0"/>
  </r>
  <r>
    <n v="25852"/>
    <x v="6894"/>
    <x v="1164"/>
    <x v="42"/>
    <d v="2021-04-12T15:00:18"/>
    <x v="0"/>
  </r>
  <r>
    <n v="25854"/>
    <x v="6895"/>
    <x v="3058"/>
    <x v="554"/>
    <d v="2021-04-24T02:43:50"/>
    <x v="0"/>
  </r>
  <r>
    <n v="25857"/>
    <x v="6896"/>
    <x v="3366"/>
    <x v="9"/>
    <d v="2021-04-23T19:02:24"/>
    <x v="0"/>
  </r>
  <r>
    <n v="25861"/>
    <x v="6897"/>
    <x v="3367"/>
    <x v="328"/>
    <d v="2021-04-24T16:26:34"/>
    <x v="0"/>
  </r>
  <r>
    <n v="25865"/>
    <x v="6898"/>
    <x v="2787"/>
    <x v="109"/>
    <d v="2021-04-23T00:32:27"/>
    <x v="0"/>
  </r>
  <r>
    <n v="25869"/>
    <x v="6899"/>
    <x v="2909"/>
    <x v="9"/>
    <d v="2021-04-23T18:00:22"/>
    <x v="0"/>
  </r>
  <r>
    <n v="25871"/>
    <x v="6900"/>
    <x v="415"/>
    <x v="1661"/>
    <d v="2021-04-06T00:40:15"/>
    <x v="0"/>
  </r>
  <r>
    <n v="25876"/>
    <x v="6901"/>
    <x v="2338"/>
    <x v="1154"/>
    <d v="2021-04-21T16:19:06"/>
    <x v="0"/>
  </r>
  <r>
    <n v="25881"/>
    <x v="6902"/>
    <x v="3368"/>
    <x v="29"/>
    <d v="2021-04-23T18:36:07"/>
    <x v="0"/>
  </r>
  <r>
    <n v="25885"/>
    <x v="6903"/>
    <x v="141"/>
    <x v="9"/>
    <d v="2021-03-30T21:37:52"/>
    <x v="1"/>
  </r>
  <r>
    <n v="25887"/>
    <x v="6904"/>
    <x v="1562"/>
    <x v="77"/>
    <d v="2021-04-16T13:08:25"/>
    <x v="0"/>
  </r>
  <r>
    <n v="25890"/>
    <x v="6905"/>
    <x v="2211"/>
    <x v="3"/>
    <d v="2021-04-21T02:04:44"/>
    <x v="0"/>
  </r>
  <r>
    <n v="25894"/>
    <x v="6906"/>
    <x v="3080"/>
    <x v="647"/>
    <d v="2021-04-23T01:13:29"/>
    <x v="0"/>
  </r>
  <r>
    <n v="25898"/>
    <x v="6907"/>
    <x v="3369"/>
    <x v="3"/>
    <d v="2021-04-24T17:07:52"/>
    <x v="0"/>
  </r>
  <r>
    <n v="25902"/>
    <x v="6908"/>
    <x v="3370"/>
    <x v="556"/>
    <d v="2021-04-24T11:55:24"/>
    <x v="0"/>
  </r>
  <r>
    <n v="25903"/>
    <x v="6909"/>
    <x v="2663"/>
    <x v="73"/>
    <d v="2021-04-22T20:47:47"/>
    <x v="0"/>
  </r>
  <r>
    <n v="25908"/>
    <x v="6910"/>
    <x v="921"/>
    <x v="4"/>
    <d v="2021-04-10T13:42:02"/>
    <x v="0"/>
  </r>
  <r>
    <n v="25909"/>
    <x v="6911"/>
    <x v="1674"/>
    <x v="707"/>
    <d v="2021-04-17T03:08:54"/>
    <x v="0"/>
  </r>
  <r>
    <n v="25911"/>
    <x v="6912"/>
    <x v="753"/>
    <x v="171"/>
    <d v="2021-04-10T00:56:29"/>
    <x v="0"/>
  </r>
  <r>
    <n v="25913"/>
    <x v="6913"/>
    <x v="3371"/>
    <x v="19"/>
    <d v="2021-04-24T17:25:37"/>
    <x v="0"/>
  </r>
  <r>
    <n v="25914"/>
    <x v="6914"/>
    <x v="3372"/>
    <x v="1388"/>
    <d v="2021-04-23T20:16:47"/>
    <x v="0"/>
  </r>
  <r>
    <n v="25919"/>
    <x v="6915"/>
    <x v="3373"/>
    <x v="13"/>
    <d v="2021-04-24T02:05:20"/>
    <x v="0"/>
  </r>
  <r>
    <n v="25921"/>
    <x v="6916"/>
    <x v="1867"/>
    <x v="382"/>
    <d v="2021-04-19T05:50:07"/>
    <x v="0"/>
  </r>
  <r>
    <n v="25925"/>
    <x v="6917"/>
    <x v="3374"/>
    <x v="1662"/>
    <d v="2021-04-24T12:32:25"/>
    <x v="0"/>
  </r>
  <r>
    <n v="25927"/>
    <x v="6918"/>
    <x v="2021"/>
    <x v="159"/>
    <d v="2021-04-19T05:37:26"/>
    <x v="0"/>
  </r>
  <r>
    <n v="25929"/>
    <x v="6919"/>
    <x v="1570"/>
    <x v="1205"/>
    <d v="2021-04-16T08:24:00"/>
    <x v="0"/>
  </r>
  <r>
    <n v="25932"/>
    <x v="6920"/>
    <x v="3375"/>
    <x v="13"/>
    <d v="2021-04-24T07:25:02"/>
    <x v="0"/>
  </r>
  <r>
    <n v="25933"/>
    <x v="6921"/>
    <x v="1032"/>
    <x v="180"/>
    <d v="2021-04-11T06:39:18"/>
    <x v="0"/>
  </r>
  <r>
    <n v="25937"/>
    <x v="6922"/>
    <x v="3376"/>
    <x v="1025"/>
    <d v="2021-04-25T00:09:58"/>
    <x v="0"/>
  </r>
  <r>
    <n v="25941"/>
    <x v="6923"/>
    <x v="3377"/>
    <x v="14"/>
    <d v="2021-04-24T01:17:25"/>
    <x v="0"/>
  </r>
  <r>
    <n v="25944"/>
    <x v="6924"/>
    <x v="1346"/>
    <x v="287"/>
    <d v="2021-04-14T02:56:03"/>
    <x v="0"/>
  </r>
  <r>
    <n v="25949"/>
    <x v="6925"/>
    <x v="2374"/>
    <x v="14"/>
    <d v="2021-04-21T13:25:06"/>
    <x v="0"/>
  </r>
  <r>
    <n v="25952"/>
    <x v="6926"/>
    <x v="3378"/>
    <x v="989"/>
    <d v="2021-04-24T20:12:09"/>
    <x v="0"/>
  </r>
  <r>
    <n v="25953"/>
    <x v="6927"/>
    <x v="229"/>
    <x v="457"/>
    <d v="2021-03-30T23:59:08"/>
    <x v="1"/>
  </r>
  <r>
    <n v="25957"/>
    <x v="6928"/>
    <x v="2327"/>
    <x v="3"/>
    <d v="2021-04-22T02:57:15"/>
    <x v="0"/>
  </r>
  <r>
    <n v="25960"/>
    <x v="6929"/>
    <x v="2615"/>
    <x v="1303"/>
    <d v="2021-04-22T20:09:38"/>
    <x v="0"/>
  </r>
  <r>
    <n v="25964"/>
    <x v="6930"/>
    <x v="2850"/>
    <x v="77"/>
    <d v="2021-04-23T20:53:26"/>
    <x v="0"/>
  </r>
  <r>
    <n v="25965"/>
    <x v="6931"/>
    <x v="3379"/>
    <x v="642"/>
    <d v="2021-04-24T08:37:10"/>
    <x v="0"/>
  </r>
  <r>
    <n v="25968"/>
    <x v="6932"/>
    <x v="3380"/>
    <x v="21"/>
    <d v="2021-04-24T19:46:19"/>
    <x v="0"/>
  </r>
  <r>
    <n v="25969"/>
    <x v="6933"/>
    <x v="3381"/>
    <x v="13"/>
    <d v="2021-04-25T00:37:45"/>
    <x v="0"/>
  </r>
  <r>
    <n v="25973"/>
    <x v="6934"/>
    <x v="398"/>
    <x v="1663"/>
    <d v="2021-04-04T22:28:02"/>
    <x v="0"/>
  </r>
  <r>
    <n v="25976"/>
    <x v="6935"/>
    <x v="465"/>
    <x v="588"/>
    <d v="2021-04-06T15:34:59"/>
    <x v="0"/>
  </r>
  <r>
    <n v="25978"/>
    <x v="6936"/>
    <x v="1176"/>
    <x v="139"/>
    <d v="2021-04-13T23:51:36"/>
    <x v="0"/>
  </r>
  <r>
    <n v="25981"/>
    <x v="6937"/>
    <x v="2265"/>
    <x v="147"/>
    <d v="2021-04-21T10:07:01"/>
    <x v="0"/>
  </r>
  <r>
    <n v="25985"/>
    <x v="6938"/>
    <x v="888"/>
    <x v="255"/>
    <d v="2021-04-09T23:37:48"/>
    <x v="0"/>
  </r>
  <r>
    <n v="25987"/>
    <x v="6939"/>
    <x v="1488"/>
    <x v="30"/>
    <d v="2021-04-16T00:02:58"/>
    <x v="0"/>
  </r>
  <r>
    <n v="25988"/>
    <x v="6940"/>
    <x v="3382"/>
    <x v="1028"/>
    <d v="2021-04-24T09:10:32"/>
    <x v="0"/>
  </r>
  <r>
    <n v="25991"/>
    <x v="6941"/>
    <x v="1007"/>
    <x v="1664"/>
    <d v="2021-04-12T13:20:44"/>
    <x v="0"/>
  </r>
  <r>
    <n v="25993"/>
    <x v="6942"/>
    <x v="3383"/>
    <x v="118"/>
    <d v="2021-04-24T19:10:44"/>
    <x v="0"/>
  </r>
  <r>
    <n v="25996"/>
    <x v="6943"/>
    <x v="65"/>
    <x v="1665"/>
    <d v="2021-03-30T07:34:35"/>
    <x v="1"/>
  </r>
  <r>
    <n v="25998"/>
    <x v="6944"/>
    <x v="3384"/>
    <x v="51"/>
    <d v="2021-04-23T05:23:02"/>
    <x v="0"/>
  </r>
  <r>
    <n v="26000"/>
    <x v="6945"/>
    <x v="1268"/>
    <x v="1086"/>
    <d v="2021-04-14T09:03:28"/>
    <x v="0"/>
  </r>
  <r>
    <n v="26003"/>
    <x v="6946"/>
    <x v="2832"/>
    <x v="3"/>
    <d v="2021-04-23T06:01:54"/>
    <x v="0"/>
  </r>
  <r>
    <n v="26007"/>
    <x v="6947"/>
    <x v="2124"/>
    <x v="1666"/>
    <d v="2021-04-20T21:54:49"/>
    <x v="0"/>
  </r>
  <r>
    <n v="26010"/>
    <x v="6948"/>
    <x v="2315"/>
    <x v="216"/>
    <d v="2021-04-21T16:05:05"/>
    <x v="0"/>
  </r>
  <r>
    <n v="26014"/>
    <x v="6949"/>
    <x v="3385"/>
    <x v="1667"/>
    <d v="2021-04-23T05:46:50"/>
    <x v="0"/>
  </r>
  <r>
    <n v="26019"/>
    <x v="6950"/>
    <x v="820"/>
    <x v="14"/>
    <d v="2021-04-10T07:46:26"/>
    <x v="0"/>
  </r>
  <r>
    <n v="26020"/>
    <x v="6951"/>
    <x v="3386"/>
    <x v="337"/>
    <d v="2021-04-24T15:14:00"/>
    <x v="0"/>
  </r>
  <r>
    <n v="26023"/>
    <x v="6952"/>
    <x v="3107"/>
    <x v="13"/>
    <d v="2021-04-23T13:21:14"/>
    <x v="0"/>
  </r>
  <r>
    <n v="26024"/>
    <x v="6953"/>
    <x v="3387"/>
    <x v="306"/>
    <d v="2021-04-24T15:37:37"/>
    <x v="0"/>
  </r>
  <r>
    <n v="26027"/>
    <x v="6954"/>
    <x v="3388"/>
    <x v="463"/>
    <d v="2021-04-24T09:50:43"/>
    <x v="0"/>
  </r>
  <r>
    <n v="26030"/>
    <x v="6955"/>
    <x v="3389"/>
    <x v="4"/>
    <d v="2021-04-24T09:42:21"/>
    <x v="0"/>
  </r>
  <r>
    <n v="26035"/>
    <x v="6956"/>
    <x v="3390"/>
    <x v="771"/>
    <d v="2021-04-24T03:11:55"/>
    <x v="0"/>
  </r>
  <r>
    <n v="26039"/>
    <x v="6957"/>
    <x v="3391"/>
    <x v="14"/>
    <d v="2021-04-23T10:41:31"/>
    <x v="0"/>
  </r>
  <r>
    <n v="26044"/>
    <x v="6958"/>
    <x v="3392"/>
    <x v="13"/>
    <d v="2021-04-24T09:30:59"/>
    <x v="0"/>
  </r>
  <r>
    <n v="26049"/>
    <x v="6959"/>
    <x v="3393"/>
    <x v="1177"/>
    <d v="2021-04-24T08:55:37"/>
    <x v="0"/>
  </r>
  <r>
    <n v="26054"/>
    <x v="6960"/>
    <x v="1199"/>
    <x v="130"/>
    <d v="2021-04-13T14:31:52"/>
    <x v="0"/>
  </r>
  <r>
    <n v="26056"/>
    <x v="6961"/>
    <x v="3394"/>
    <x v="1668"/>
    <d v="2021-04-23T21:45:36"/>
    <x v="0"/>
  </r>
  <r>
    <n v="26058"/>
    <x v="6962"/>
    <x v="3395"/>
    <x v="27"/>
    <d v="2021-04-25T01:47:39"/>
    <x v="0"/>
  </r>
  <r>
    <n v="26062"/>
    <x v="6963"/>
    <x v="2724"/>
    <x v="1669"/>
    <d v="2021-04-23T08:20:02"/>
    <x v="0"/>
  </r>
  <r>
    <n v="26066"/>
    <x v="6964"/>
    <x v="3396"/>
    <x v="4"/>
    <d v="2021-04-24T15:50:13"/>
    <x v="0"/>
  </r>
  <r>
    <n v="26070"/>
    <x v="6965"/>
    <x v="3397"/>
    <x v="187"/>
    <d v="2021-04-24T22:06:07"/>
    <x v="0"/>
  </r>
  <r>
    <n v="26073"/>
    <x v="6966"/>
    <x v="3398"/>
    <x v="3"/>
    <d v="2021-04-24T15:52:50"/>
    <x v="0"/>
  </r>
  <r>
    <n v="26076"/>
    <x v="6967"/>
    <x v="258"/>
    <x v="13"/>
    <d v="2021-04-01T22:16:01"/>
    <x v="0"/>
  </r>
  <r>
    <n v="26079"/>
    <x v="6968"/>
    <x v="3399"/>
    <x v="985"/>
    <d v="2021-04-24T04:57:51"/>
    <x v="0"/>
  </r>
  <r>
    <n v="26083"/>
    <x v="6969"/>
    <x v="3400"/>
    <x v="475"/>
    <d v="2021-04-24T20:15:40"/>
    <x v="0"/>
  </r>
  <r>
    <n v="26088"/>
    <x v="6970"/>
    <x v="3401"/>
    <x v="77"/>
    <d v="2021-04-23T18:09:26"/>
    <x v="0"/>
  </r>
  <r>
    <n v="26090"/>
    <x v="6971"/>
    <x v="3402"/>
    <x v="1670"/>
    <d v="2021-04-24T03:54:11"/>
    <x v="0"/>
  </r>
  <r>
    <n v="26094"/>
    <x v="6972"/>
    <x v="2933"/>
    <x v="1610"/>
    <d v="2021-04-23T14:10:09"/>
    <x v="0"/>
  </r>
  <r>
    <n v="26095"/>
    <x v="6973"/>
    <x v="2660"/>
    <x v="803"/>
    <d v="2021-04-23T06:56:05"/>
    <x v="0"/>
  </r>
  <r>
    <n v="26099"/>
    <x v="6974"/>
    <x v="3403"/>
    <x v="54"/>
    <d v="2021-04-23T22:30:10"/>
    <x v="0"/>
  </r>
  <r>
    <n v="26102"/>
    <x v="6975"/>
    <x v="75"/>
    <x v="265"/>
    <d v="2021-03-30T09:08:15"/>
    <x v="1"/>
  </r>
  <r>
    <n v="26106"/>
    <x v="6976"/>
    <x v="3404"/>
    <x v="130"/>
    <d v="2021-04-24T10:45:25"/>
    <x v="0"/>
  </r>
  <r>
    <n v="26111"/>
    <x v="6977"/>
    <x v="3405"/>
    <x v="3"/>
    <d v="2021-04-24T16:30:40"/>
    <x v="0"/>
  </r>
  <r>
    <n v="26115"/>
    <x v="6978"/>
    <x v="3406"/>
    <x v="19"/>
    <d v="2021-04-24T10:09:11"/>
    <x v="0"/>
  </r>
  <r>
    <n v="26119"/>
    <x v="6979"/>
    <x v="441"/>
    <x v="174"/>
    <d v="2021-04-05T20:00:45"/>
    <x v="0"/>
  </r>
  <r>
    <n v="26121"/>
    <x v="6980"/>
    <x v="1412"/>
    <x v="1671"/>
    <d v="2021-04-15T13:14:25"/>
    <x v="0"/>
  </r>
  <r>
    <n v="26125"/>
    <x v="6981"/>
    <x v="2632"/>
    <x v="1125"/>
    <d v="2021-04-23T06:21:50"/>
    <x v="0"/>
  </r>
  <r>
    <n v="26128"/>
    <x v="6982"/>
    <x v="3407"/>
    <x v="1672"/>
    <d v="2021-04-24T09:49:55"/>
    <x v="0"/>
  </r>
  <r>
    <n v="26130"/>
    <x v="6983"/>
    <x v="3408"/>
    <x v="331"/>
    <d v="2021-04-25T03:41:57"/>
    <x v="0"/>
  </r>
  <r>
    <n v="26132"/>
    <x v="6984"/>
    <x v="3409"/>
    <x v="1673"/>
    <d v="2021-04-24T17:09:14"/>
    <x v="0"/>
  </r>
  <r>
    <n v="26134"/>
    <x v="6985"/>
    <x v="961"/>
    <x v="236"/>
    <d v="2021-04-11T08:05:26"/>
    <x v="0"/>
  </r>
  <r>
    <n v="26139"/>
    <x v="6986"/>
    <x v="3410"/>
    <x v="18"/>
    <d v="2021-04-23T06:38:03"/>
    <x v="0"/>
  </r>
  <r>
    <n v="26140"/>
    <x v="6987"/>
    <x v="3411"/>
    <x v="1007"/>
    <d v="2021-04-24T09:54:48"/>
    <x v="0"/>
  </r>
  <r>
    <n v="26145"/>
    <x v="6988"/>
    <x v="1028"/>
    <x v="19"/>
    <d v="2021-04-11T21:03:45"/>
    <x v="0"/>
  </r>
  <r>
    <n v="26149"/>
    <x v="6989"/>
    <x v="2800"/>
    <x v="3"/>
    <d v="2021-04-23T07:04:13"/>
    <x v="0"/>
  </r>
  <r>
    <n v="26152"/>
    <x v="6990"/>
    <x v="1192"/>
    <x v="13"/>
    <d v="2021-04-13T09:27:17"/>
    <x v="0"/>
  </r>
  <r>
    <n v="26157"/>
    <x v="6991"/>
    <x v="3412"/>
    <x v="13"/>
    <d v="2021-04-24T11:07:16"/>
    <x v="0"/>
  </r>
  <r>
    <n v="26158"/>
    <x v="6992"/>
    <x v="385"/>
    <x v="3"/>
    <d v="2021-04-03T12:03:39"/>
    <x v="0"/>
  </r>
  <r>
    <n v="26162"/>
    <x v="6993"/>
    <x v="3413"/>
    <x v="1674"/>
    <d v="2021-04-24T17:14:07"/>
    <x v="0"/>
  </r>
  <r>
    <n v="26166"/>
    <x v="6994"/>
    <x v="3414"/>
    <x v="68"/>
    <d v="2021-04-24T21:48:39"/>
    <x v="0"/>
  </r>
  <r>
    <n v="26168"/>
    <x v="6995"/>
    <x v="3374"/>
    <x v="899"/>
    <d v="2021-04-24T12:32:25"/>
    <x v="0"/>
  </r>
  <r>
    <n v="26172"/>
    <x v="6995"/>
    <x v="1375"/>
    <x v="8"/>
    <d v="2021-04-14T23:34:15"/>
    <x v="0"/>
  </r>
  <r>
    <n v="26176"/>
    <x v="6996"/>
    <x v="1866"/>
    <x v="74"/>
    <d v="2021-04-19T02:29:05"/>
    <x v="0"/>
  </r>
  <r>
    <n v="26177"/>
    <x v="6997"/>
    <x v="3415"/>
    <x v="19"/>
    <d v="2021-04-24T12:00:32"/>
    <x v="0"/>
  </r>
  <r>
    <n v="26182"/>
    <x v="6998"/>
    <x v="3416"/>
    <x v="694"/>
    <d v="2021-04-23T20:13:41"/>
    <x v="0"/>
  </r>
  <r>
    <n v="26183"/>
    <x v="6999"/>
    <x v="3417"/>
    <x v="940"/>
    <d v="2021-04-24T06:10:05"/>
    <x v="0"/>
  </r>
  <r>
    <n v="26186"/>
    <x v="7000"/>
    <x v="1436"/>
    <x v="837"/>
    <d v="2021-04-16T00:32:08"/>
    <x v="0"/>
  </r>
  <r>
    <n v="26187"/>
    <x v="7001"/>
    <x v="3418"/>
    <x v="3"/>
    <d v="2021-04-24T11:50:02"/>
    <x v="0"/>
  </r>
  <r>
    <n v="26190"/>
    <x v="7002"/>
    <x v="80"/>
    <x v="4"/>
    <d v="2021-03-30T15:41:40"/>
    <x v="1"/>
  </r>
  <r>
    <n v="26192"/>
    <x v="7003"/>
    <x v="1340"/>
    <x v="1675"/>
    <d v="2021-04-13T19:51:58"/>
    <x v="0"/>
  </r>
  <r>
    <n v="26193"/>
    <x v="7004"/>
    <x v="3028"/>
    <x v="569"/>
    <d v="2021-04-24T09:10:18"/>
    <x v="0"/>
  </r>
  <r>
    <n v="26197"/>
    <x v="7005"/>
    <x v="1519"/>
    <x v="139"/>
    <d v="2021-04-16T21:40:15"/>
    <x v="0"/>
  </r>
  <r>
    <n v="26202"/>
    <x v="7006"/>
    <x v="3419"/>
    <x v="264"/>
    <d v="2021-04-24T11:21:31"/>
    <x v="0"/>
  </r>
  <r>
    <n v="26205"/>
    <x v="7007"/>
    <x v="3420"/>
    <x v="29"/>
    <d v="2021-04-24T06:15:17"/>
    <x v="0"/>
  </r>
  <r>
    <n v="26209"/>
    <x v="7008"/>
    <x v="3421"/>
    <x v="203"/>
    <d v="2021-04-24T12:56:01"/>
    <x v="0"/>
  </r>
  <r>
    <n v="26210"/>
    <x v="7009"/>
    <x v="3422"/>
    <x v="3"/>
    <d v="2021-04-24T17:39:49"/>
    <x v="0"/>
  </r>
  <r>
    <n v="26214"/>
    <x v="7010"/>
    <x v="3423"/>
    <x v="13"/>
    <d v="2021-04-24T17:48:05"/>
    <x v="0"/>
  </r>
  <r>
    <n v="26219"/>
    <x v="7011"/>
    <x v="3424"/>
    <x v="107"/>
    <d v="2021-04-24T07:05:28"/>
    <x v="0"/>
  </r>
  <r>
    <n v="26224"/>
    <x v="7012"/>
    <x v="1471"/>
    <x v="3"/>
    <d v="2021-04-16T03:33:51"/>
    <x v="0"/>
  </r>
  <r>
    <n v="26227"/>
    <x v="7013"/>
    <x v="3222"/>
    <x v="688"/>
    <d v="2021-04-23T21:34:52"/>
    <x v="0"/>
  </r>
  <r>
    <n v="26231"/>
    <x v="7014"/>
    <x v="3425"/>
    <x v="6"/>
    <d v="2021-04-24T16:49:55"/>
    <x v="0"/>
  </r>
  <r>
    <n v="26233"/>
    <x v="7015"/>
    <x v="3426"/>
    <x v="21"/>
    <d v="2021-04-25T04:08:24"/>
    <x v="0"/>
  </r>
  <r>
    <n v="26238"/>
    <x v="7016"/>
    <x v="2502"/>
    <x v="19"/>
    <d v="2021-04-22T22:07:59"/>
    <x v="0"/>
  </r>
  <r>
    <n v="26242"/>
    <x v="7017"/>
    <x v="1907"/>
    <x v="1676"/>
    <d v="2021-04-19T06:11:24"/>
    <x v="0"/>
  </r>
  <r>
    <n v="26243"/>
    <x v="7018"/>
    <x v="824"/>
    <x v="130"/>
    <d v="2021-04-10T08:42:35"/>
    <x v="0"/>
  </r>
  <r>
    <n v="26248"/>
    <x v="7018"/>
    <x v="2792"/>
    <x v="3"/>
    <d v="2021-04-21T19:38:08"/>
    <x v="0"/>
  </r>
  <r>
    <n v="26252"/>
    <x v="7019"/>
    <x v="1421"/>
    <x v="3"/>
    <d v="2021-04-16T02:52:30"/>
    <x v="0"/>
  </r>
  <r>
    <n v="26256"/>
    <x v="7020"/>
    <x v="2451"/>
    <x v="741"/>
    <d v="2021-04-22T17:57:20"/>
    <x v="0"/>
  </r>
  <r>
    <n v="26258"/>
    <x v="7021"/>
    <x v="3427"/>
    <x v="9"/>
    <d v="2021-04-24T02:17:11"/>
    <x v="0"/>
  </r>
  <r>
    <n v="26261"/>
    <x v="7022"/>
    <x v="3428"/>
    <x v="18"/>
    <d v="2021-04-24T18:09:57"/>
    <x v="0"/>
  </r>
  <r>
    <n v="26263"/>
    <x v="7023"/>
    <x v="620"/>
    <x v="71"/>
    <d v="2021-04-09T03:19:06"/>
    <x v="0"/>
  </r>
  <r>
    <n v="26265"/>
    <x v="7024"/>
    <x v="397"/>
    <x v="130"/>
    <d v="2021-04-05T09:15:41"/>
    <x v="0"/>
  </r>
  <r>
    <n v="26269"/>
    <x v="7025"/>
    <x v="2279"/>
    <x v="104"/>
    <d v="2021-04-21T15:37:41"/>
    <x v="0"/>
  </r>
  <r>
    <n v="26272"/>
    <x v="7026"/>
    <x v="1287"/>
    <x v="1677"/>
    <d v="2021-04-14T09:01:21"/>
    <x v="0"/>
  </r>
  <r>
    <n v="26276"/>
    <x v="7027"/>
    <x v="2289"/>
    <x v="84"/>
    <d v="2021-04-22T07:59:54"/>
    <x v="0"/>
  </r>
  <r>
    <n v="26278"/>
    <x v="7028"/>
    <x v="2527"/>
    <x v="15"/>
    <d v="2021-04-23T10:13:43"/>
    <x v="0"/>
  </r>
  <r>
    <n v="26280"/>
    <x v="7029"/>
    <x v="3429"/>
    <x v="1678"/>
    <d v="2021-04-24T18:34:42"/>
    <x v="0"/>
  </r>
  <r>
    <n v="26281"/>
    <x v="7030"/>
    <x v="8"/>
    <x v="1679"/>
    <d v="2021-03-30T17:33:47"/>
    <x v="1"/>
  </r>
  <r>
    <n v="26285"/>
    <x v="7031"/>
    <x v="3430"/>
    <x v="4"/>
    <d v="2021-04-23T13:42:43"/>
    <x v="0"/>
  </r>
  <r>
    <n v="26290"/>
    <x v="7032"/>
    <x v="1404"/>
    <x v="6"/>
    <d v="2021-04-16T06:40:00"/>
    <x v="0"/>
  </r>
  <r>
    <n v="26295"/>
    <x v="7033"/>
    <x v="777"/>
    <x v="467"/>
    <d v="2021-04-09T22:10:03"/>
    <x v="0"/>
  </r>
  <r>
    <n v="26299"/>
    <x v="7034"/>
    <x v="3431"/>
    <x v="228"/>
    <d v="2021-04-24T07:01:14"/>
    <x v="0"/>
  </r>
  <r>
    <n v="26301"/>
    <x v="7035"/>
    <x v="3432"/>
    <x v="207"/>
    <d v="2021-04-24T06:27:20"/>
    <x v="0"/>
  </r>
  <r>
    <n v="26305"/>
    <x v="7036"/>
    <x v="2717"/>
    <x v="1680"/>
    <d v="2021-04-23T03:09:14"/>
    <x v="0"/>
  </r>
  <r>
    <n v="26308"/>
    <x v="7037"/>
    <x v="283"/>
    <x v="1681"/>
    <d v="2021-04-02T19:56:34"/>
    <x v="0"/>
  </r>
  <r>
    <n v="26309"/>
    <x v="7038"/>
    <x v="3433"/>
    <x v="261"/>
    <d v="2021-04-24T07:00:45"/>
    <x v="0"/>
  </r>
  <r>
    <n v="26311"/>
    <x v="7039"/>
    <x v="3263"/>
    <x v="487"/>
    <d v="2021-04-24T03:32:41"/>
    <x v="0"/>
  </r>
  <r>
    <n v="26315"/>
    <x v="7040"/>
    <x v="2685"/>
    <x v="4"/>
    <d v="2021-04-22T15:31:45"/>
    <x v="0"/>
  </r>
  <r>
    <n v="26319"/>
    <x v="7041"/>
    <x v="3434"/>
    <x v="1682"/>
    <d v="2021-04-24T06:53:28"/>
    <x v="0"/>
  </r>
  <r>
    <n v="26322"/>
    <x v="7042"/>
    <x v="1882"/>
    <x v="1683"/>
    <d v="2021-04-19T08:20:24"/>
    <x v="0"/>
  </r>
  <r>
    <n v="26325"/>
    <x v="7043"/>
    <x v="905"/>
    <x v="1684"/>
    <d v="2021-04-10T23:00:58"/>
    <x v="0"/>
  </r>
  <r>
    <n v="26327"/>
    <x v="7044"/>
    <x v="2735"/>
    <x v="1685"/>
    <d v="2021-04-23T16:05:21"/>
    <x v="0"/>
  </r>
  <r>
    <n v="26332"/>
    <x v="7045"/>
    <x v="2889"/>
    <x v="1127"/>
    <d v="2021-04-23T17:15:21"/>
    <x v="0"/>
  </r>
  <r>
    <n v="26333"/>
    <x v="7046"/>
    <x v="3435"/>
    <x v="138"/>
    <d v="2021-04-23T14:51:51"/>
    <x v="0"/>
  </r>
  <r>
    <n v="26337"/>
    <x v="7047"/>
    <x v="3436"/>
    <x v="547"/>
    <d v="2021-04-24T07:20:46"/>
    <x v="0"/>
  </r>
  <r>
    <n v="26341"/>
    <x v="7048"/>
    <x v="2891"/>
    <x v="108"/>
    <d v="2021-04-22T19:25:07"/>
    <x v="0"/>
  </r>
  <r>
    <n v="26342"/>
    <x v="7049"/>
    <x v="3437"/>
    <x v="3"/>
    <d v="2021-04-25T00:55:04"/>
    <x v="0"/>
  </r>
  <r>
    <n v="26344"/>
    <x v="7050"/>
    <x v="2498"/>
    <x v="569"/>
    <d v="2021-04-23T10:55:31"/>
    <x v="0"/>
  </r>
  <r>
    <n v="26348"/>
    <x v="7051"/>
    <x v="107"/>
    <x v="1521"/>
    <d v="2021-03-31T02:53:15"/>
    <x v="1"/>
  </r>
  <r>
    <n v="26351"/>
    <x v="7052"/>
    <x v="2569"/>
    <x v="665"/>
    <d v="2021-04-23T00:02:16"/>
    <x v="0"/>
  </r>
  <r>
    <n v="26354"/>
    <x v="7053"/>
    <x v="390"/>
    <x v="13"/>
    <d v="2021-04-05T05:11:51"/>
    <x v="0"/>
  </r>
  <r>
    <n v="26358"/>
    <x v="7054"/>
    <x v="3438"/>
    <x v="278"/>
    <d v="2021-04-25T00:31:04"/>
    <x v="0"/>
  </r>
  <r>
    <n v="26362"/>
    <x v="7054"/>
    <x v="3439"/>
    <x v="13"/>
    <d v="2021-04-25T11:18:07"/>
    <x v="0"/>
  </r>
  <r>
    <n v="26363"/>
    <x v="7055"/>
    <x v="494"/>
    <x v="1630"/>
    <d v="2021-04-06T10:45:22"/>
    <x v="0"/>
  </r>
  <r>
    <n v="26365"/>
    <x v="7056"/>
    <x v="1141"/>
    <x v="13"/>
    <d v="2021-04-12T23:11:49"/>
    <x v="0"/>
  </r>
  <r>
    <n v="26367"/>
    <x v="7057"/>
    <x v="3440"/>
    <x v="19"/>
    <d v="2021-04-25T06:45:44"/>
    <x v="0"/>
  </r>
  <r>
    <n v="26370"/>
    <x v="7058"/>
    <x v="2736"/>
    <x v="595"/>
    <d v="2021-04-23T16:15:54"/>
    <x v="0"/>
  </r>
  <r>
    <n v="26372"/>
    <x v="7059"/>
    <x v="1293"/>
    <x v="595"/>
    <d v="2021-04-15T03:09:18"/>
    <x v="0"/>
  </r>
  <r>
    <n v="26377"/>
    <x v="7060"/>
    <x v="1067"/>
    <x v="3"/>
    <d v="2021-04-12T01:30:12"/>
    <x v="0"/>
  </r>
  <r>
    <n v="26382"/>
    <x v="7061"/>
    <x v="3441"/>
    <x v="756"/>
    <d v="2021-04-24T07:09:10"/>
    <x v="0"/>
  </r>
  <r>
    <n v="26386"/>
    <x v="7062"/>
    <x v="3114"/>
    <x v="372"/>
    <d v="2021-04-24T06:09:33"/>
    <x v="0"/>
  </r>
  <r>
    <n v="26391"/>
    <x v="7062"/>
    <x v="3442"/>
    <x v="471"/>
    <d v="2021-04-25T07:07:08"/>
    <x v="0"/>
  </r>
  <r>
    <n v="26393"/>
    <x v="7063"/>
    <x v="1005"/>
    <x v="46"/>
    <d v="2021-04-11T14:57:13"/>
    <x v="0"/>
  </r>
  <r>
    <n v="26398"/>
    <x v="7064"/>
    <x v="2101"/>
    <x v="21"/>
    <d v="2021-04-20T07:13:04"/>
    <x v="0"/>
  </r>
  <r>
    <n v="26399"/>
    <x v="7065"/>
    <x v="3443"/>
    <x v="126"/>
    <d v="2021-04-25T01:10:57"/>
    <x v="0"/>
  </r>
  <r>
    <n v="26401"/>
    <x v="7066"/>
    <x v="3444"/>
    <x v="201"/>
    <d v="2021-04-24T18:17:35"/>
    <x v="0"/>
  </r>
  <r>
    <n v="26405"/>
    <x v="7066"/>
    <x v="3445"/>
    <x v="3"/>
    <d v="2021-04-25T07:25:02"/>
    <x v="0"/>
  </r>
  <r>
    <n v="26408"/>
    <x v="7067"/>
    <x v="3446"/>
    <x v="4"/>
    <d v="2021-04-24T19:22:12"/>
    <x v="0"/>
  </r>
  <r>
    <n v="26413"/>
    <x v="7068"/>
    <x v="3447"/>
    <x v="4"/>
    <d v="2021-04-23T09:55:17"/>
    <x v="0"/>
  </r>
  <r>
    <n v="26416"/>
    <x v="7069"/>
    <x v="3448"/>
    <x v="34"/>
    <d v="2021-04-25T01:43:58"/>
    <x v="0"/>
  </r>
  <r>
    <n v="26419"/>
    <x v="7070"/>
    <x v="321"/>
    <x v="13"/>
    <d v="2021-04-03T00:08:00"/>
    <x v="0"/>
  </r>
  <r>
    <n v="26424"/>
    <x v="7071"/>
    <x v="2346"/>
    <x v="3"/>
    <d v="2021-04-22T08:35:50"/>
    <x v="0"/>
  </r>
  <r>
    <n v="26426"/>
    <x v="7072"/>
    <x v="2103"/>
    <x v="57"/>
    <d v="2021-04-21T00:05:10"/>
    <x v="0"/>
  </r>
  <r>
    <n v="26427"/>
    <x v="7073"/>
    <x v="3449"/>
    <x v="1686"/>
    <d v="2021-04-24T18:27:52"/>
    <x v="0"/>
  </r>
  <r>
    <n v="26432"/>
    <x v="7074"/>
    <x v="2165"/>
    <x v="4"/>
    <d v="2021-04-21T16:21:04"/>
    <x v="0"/>
  </r>
  <r>
    <n v="26434"/>
    <x v="7075"/>
    <x v="3450"/>
    <x v="29"/>
    <d v="2021-04-24T07:21:25"/>
    <x v="0"/>
  </r>
  <r>
    <n v="26438"/>
    <x v="7076"/>
    <x v="1408"/>
    <x v="1332"/>
    <d v="2021-04-15T19:38:12"/>
    <x v="0"/>
  </r>
  <r>
    <n v="26443"/>
    <x v="7076"/>
    <x v="2506"/>
    <x v="62"/>
    <d v="2021-04-22T23:48:34"/>
    <x v="0"/>
  </r>
  <r>
    <n v="26445"/>
    <x v="7076"/>
    <x v="3451"/>
    <x v="13"/>
    <d v="2021-04-24T14:04:44"/>
    <x v="0"/>
  </r>
  <r>
    <n v="26449"/>
    <x v="7077"/>
    <x v="3452"/>
    <x v="230"/>
    <d v="2021-04-24T14:43:11"/>
    <x v="0"/>
  </r>
  <r>
    <n v="26452"/>
    <x v="7078"/>
    <x v="2811"/>
    <x v="160"/>
    <d v="2021-04-23T08:56:59"/>
    <x v="0"/>
  </r>
  <r>
    <n v="26456"/>
    <x v="7079"/>
    <x v="3453"/>
    <x v="13"/>
    <d v="2021-04-24T13:28:41"/>
    <x v="0"/>
  </r>
  <r>
    <n v="26461"/>
    <x v="7080"/>
    <x v="3454"/>
    <x v="264"/>
    <d v="2021-04-24T12:53:23"/>
    <x v="0"/>
  </r>
  <r>
    <n v="26466"/>
    <x v="7081"/>
    <x v="3170"/>
    <x v="1351"/>
    <d v="2021-04-23T18:30:05"/>
    <x v="0"/>
  </r>
  <r>
    <n v="26468"/>
    <x v="7082"/>
    <x v="3356"/>
    <x v="19"/>
    <d v="2021-04-24T15:49:49"/>
    <x v="0"/>
  </r>
  <r>
    <n v="26471"/>
    <x v="7082"/>
    <x v="3455"/>
    <x v="3"/>
    <d v="2021-04-24T20:08:23"/>
    <x v="0"/>
  </r>
  <r>
    <n v="26472"/>
    <x v="7083"/>
    <x v="3456"/>
    <x v="24"/>
    <d v="2021-04-24T19:19:43"/>
    <x v="0"/>
  </r>
  <r>
    <n v="26476"/>
    <x v="7084"/>
    <x v="1268"/>
    <x v="1687"/>
    <d v="2021-04-14T09:03:28"/>
    <x v="0"/>
  </r>
  <r>
    <n v="26477"/>
    <x v="7085"/>
    <x v="3124"/>
    <x v="261"/>
    <d v="2021-04-24T00:31:47"/>
    <x v="0"/>
  </r>
  <r>
    <n v="26480"/>
    <x v="7085"/>
    <x v="2887"/>
    <x v="600"/>
    <d v="2021-04-23T10:42:28"/>
    <x v="0"/>
  </r>
  <r>
    <n v="26483"/>
    <x v="7086"/>
    <x v="3322"/>
    <x v="717"/>
    <d v="2021-04-23T21:09:34"/>
    <x v="0"/>
  </r>
  <r>
    <n v="26484"/>
    <x v="7087"/>
    <x v="3457"/>
    <x v="223"/>
    <d v="2021-04-25T00:33:47"/>
    <x v="0"/>
  </r>
  <r>
    <n v="26487"/>
    <x v="7088"/>
    <x v="1855"/>
    <x v="4"/>
    <d v="2021-04-18T06:51:20"/>
    <x v="0"/>
  </r>
  <r>
    <n v="26492"/>
    <x v="7089"/>
    <x v="2917"/>
    <x v="457"/>
    <d v="2021-04-23T06:59:15"/>
    <x v="0"/>
  </r>
  <r>
    <n v="26495"/>
    <x v="7090"/>
    <x v="3458"/>
    <x v="255"/>
    <d v="2021-04-24T19:46:52"/>
    <x v="0"/>
  </r>
  <r>
    <n v="26496"/>
    <x v="7090"/>
    <x v="2998"/>
    <x v="68"/>
    <d v="2021-04-23T04:53:53"/>
    <x v="0"/>
  </r>
  <r>
    <n v="26500"/>
    <x v="7091"/>
    <x v="1167"/>
    <x v="13"/>
    <d v="2021-04-13T20:17:42"/>
    <x v="0"/>
  </r>
  <r>
    <n v="26504"/>
    <x v="7092"/>
    <x v="682"/>
    <x v="160"/>
    <d v="2021-04-08T19:50:56"/>
    <x v="0"/>
  </r>
  <r>
    <n v="26509"/>
    <x v="7093"/>
    <x v="3459"/>
    <x v="850"/>
    <d v="2021-04-24T19:40:16"/>
    <x v="0"/>
  </r>
  <r>
    <n v="26512"/>
    <x v="7094"/>
    <x v="2438"/>
    <x v="542"/>
    <d v="2021-04-22T14:34:12"/>
    <x v="0"/>
  </r>
  <r>
    <n v="26515"/>
    <x v="7095"/>
    <x v="865"/>
    <x v="3"/>
    <d v="2021-04-10T17:34:11"/>
    <x v="0"/>
  </r>
  <r>
    <n v="26520"/>
    <x v="7096"/>
    <x v="3460"/>
    <x v="970"/>
    <d v="2021-04-24T13:14:04"/>
    <x v="0"/>
  </r>
  <r>
    <n v="26523"/>
    <x v="7097"/>
    <x v="3461"/>
    <x v="36"/>
    <d v="2021-04-24T19:15:59"/>
    <x v="0"/>
  </r>
  <r>
    <n v="26527"/>
    <x v="7098"/>
    <x v="1591"/>
    <x v="311"/>
    <d v="2021-04-16T21:33:51"/>
    <x v="0"/>
  </r>
  <r>
    <n v="26532"/>
    <x v="7099"/>
    <x v="2620"/>
    <x v="19"/>
    <d v="2021-04-23T00:36:38"/>
    <x v="0"/>
  </r>
  <r>
    <n v="26533"/>
    <x v="7100"/>
    <x v="1276"/>
    <x v="3"/>
    <d v="2021-04-14T10:28:32"/>
    <x v="0"/>
  </r>
  <r>
    <n v="26536"/>
    <x v="7101"/>
    <x v="245"/>
    <x v="1688"/>
    <d v="2021-04-01T23:57:11"/>
    <x v="0"/>
  </r>
  <r>
    <n v="26541"/>
    <x v="7102"/>
    <x v="3462"/>
    <x v="1689"/>
    <d v="2021-04-24T09:08:31"/>
    <x v="0"/>
  </r>
  <r>
    <n v="26545"/>
    <x v="7103"/>
    <x v="3463"/>
    <x v="174"/>
    <d v="2021-04-23T17:36:17"/>
    <x v="0"/>
  </r>
  <r>
    <n v="26550"/>
    <x v="7104"/>
    <x v="3464"/>
    <x v="77"/>
    <d v="2021-04-24T08:55:45"/>
    <x v="0"/>
  </r>
  <r>
    <n v="26555"/>
    <x v="7105"/>
    <x v="120"/>
    <x v="21"/>
    <d v="2021-03-30T10:54:03"/>
    <x v="1"/>
  </r>
  <r>
    <n v="26558"/>
    <x v="7106"/>
    <x v="624"/>
    <x v="19"/>
    <d v="2021-04-08T10:35:15"/>
    <x v="0"/>
  </r>
  <r>
    <n v="26560"/>
    <x v="7107"/>
    <x v="413"/>
    <x v="77"/>
    <d v="2021-04-04T20:08:10"/>
    <x v="0"/>
  </r>
  <r>
    <n v="26562"/>
    <x v="7108"/>
    <x v="610"/>
    <x v="1690"/>
    <d v="2021-04-09T01:24:25"/>
    <x v="0"/>
  </r>
  <r>
    <n v="26563"/>
    <x v="7109"/>
    <x v="1068"/>
    <x v="1127"/>
    <d v="2021-04-12T01:25:47"/>
    <x v="0"/>
  </r>
  <r>
    <n v="26565"/>
    <x v="7109"/>
    <x v="3465"/>
    <x v="147"/>
    <d v="2021-04-25T02:51:54"/>
    <x v="0"/>
  </r>
  <r>
    <n v="26570"/>
    <x v="7110"/>
    <x v="3466"/>
    <x v="1186"/>
    <d v="2021-04-24T20:59:18"/>
    <x v="0"/>
  </r>
  <r>
    <n v="26572"/>
    <x v="7111"/>
    <x v="493"/>
    <x v="1691"/>
    <d v="2021-04-06T21:07:20"/>
    <x v="0"/>
  </r>
  <r>
    <n v="26573"/>
    <x v="7112"/>
    <x v="89"/>
    <x v="33"/>
    <d v="2021-03-30T20:27:43"/>
    <x v="1"/>
  </r>
  <r>
    <n v="26575"/>
    <x v="7113"/>
    <x v="2158"/>
    <x v="3"/>
    <d v="2021-04-20T18:39:49"/>
    <x v="0"/>
  </r>
  <r>
    <n v="26578"/>
    <x v="7114"/>
    <x v="2003"/>
    <x v="780"/>
    <d v="2021-04-19T14:20:20"/>
    <x v="0"/>
  </r>
  <r>
    <n v="26580"/>
    <x v="7114"/>
    <x v="3467"/>
    <x v="240"/>
    <d v="2021-04-24T19:52:31"/>
    <x v="0"/>
  </r>
  <r>
    <n v="26582"/>
    <x v="7115"/>
    <x v="3468"/>
    <x v="9"/>
    <d v="2021-04-23T06:10:02"/>
    <x v="0"/>
  </r>
  <r>
    <n v="26586"/>
    <x v="7116"/>
    <x v="3469"/>
    <x v="720"/>
    <d v="2021-04-24T20:23:14"/>
    <x v="0"/>
  </r>
  <r>
    <n v="26587"/>
    <x v="7117"/>
    <x v="3470"/>
    <x v="10"/>
    <d v="2021-04-24T19:45:04"/>
    <x v="0"/>
  </r>
  <r>
    <n v="26589"/>
    <x v="7118"/>
    <x v="3471"/>
    <x v="563"/>
    <d v="2021-04-24T15:47:25"/>
    <x v="0"/>
  </r>
  <r>
    <n v="26591"/>
    <x v="7119"/>
    <x v="1715"/>
    <x v="62"/>
    <d v="2021-04-17T18:53:19"/>
    <x v="0"/>
  </r>
  <r>
    <n v="26594"/>
    <x v="7120"/>
    <x v="3079"/>
    <x v="1692"/>
    <d v="2021-04-23T23:13:31"/>
    <x v="0"/>
  </r>
  <r>
    <n v="26599"/>
    <x v="7121"/>
    <x v="3472"/>
    <x v="3"/>
    <d v="2021-04-24T04:23:03"/>
    <x v="0"/>
  </r>
  <r>
    <n v="26602"/>
    <x v="7122"/>
    <x v="518"/>
    <x v="259"/>
    <d v="2021-04-07T14:40:22"/>
    <x v="0"/>
  </r>
  <r>
    <n v="26605"/>
    <x v="7123"/>
    <x v="3473"/>
    <x v="296"/>
    <d v="2021-04-24T21:25:23"/>
    <x v="0"/>
  </r>
  <r>
    <n v="26608"/>
    <x v="7124"/>
    <x v="2744"/>
    <x v="3"/>
    <d v="2021-04-22T22:58:05"/>
    <x v="0"/>
  </r>
  <r>
    <n v="26613"/>
    <x v="7125"/>
    <x v="2754"/>
    <x v="595"/>
    <d v="2021-04-22T18:17:46"/>
    <x v="0"/>
  </r>
  <r>
    <n v="26617"/>
    <x v="7126"/>
    <x v="2853"/>
    <x v="77"/>
    <d v="2021-04-23T20:16:16"/>
    <x v="0"/>
  </r>
  <r>
    <n v="26621"/>
    <x v="7127"/>
    <x v="764"/>
    <x v="29"/>
    <d v="2021-04-10T14:25:33"/>
    <x v="0"/>
  </r>
  <r>
    <n v="26622"/>
    <x v="7128"/>
    <x v="1407"/>
    <x v="3"/>
    <d v="2021-04-15T04:14:08"/>
    <x v="0"/>
  </r>
  <r>
    <n v="26627"/>
    <x v="7129"/>
    <x v="3474"/>
    <x v="255"/>
    <d v="2021-04-24T16:24:01"/>
    <x v="0"/>
  </r>
  <r>
    <n v="26629"/>
    <x v="7129"/>
    <x v="3475"/>
    <x v="13"/>
    <d v="2021-04-23T16:21:02"/>
    <x v="0"/>
  </r>
  <r>
    <n v="26633"/>
    <x v="7130"/>
    <x v="2794"/>
    <x v="348"/>
    <d v="2021-04-22T19:32:17"/>
    <x v="0"/>
  </r>
  <r>
    <n v="26637"/>
    <x v="7131"/>
    <x v="3476"/>
    <x v="6"/>
    <d v="2021-04-25T03:33:12"/>
    <x v="0"/>
  </r>
  <r>
    <n v="26642"/>
    <x v="7132"/>
    <x v="3477"/>
    <x v="95"/>
    <d v="2021-04-23T23:48:03"/>
    <x v="0"/>
  </r>
  <r>
    <n v="26647"/>
    <x v="7133"/>
    <x v="596"/>
    <x v="1383"/>
    <d v="2021-04-08T21:56:27"/>
    <x v="0"/>
  </r>
  <r>
    <n v="26650"/>
    <x v="7134"/>
    <x v="526"/>
    <x v="463"/>
    <d v="2021-04-05T20:46:03"/>
    <x v="0"/>
  </r>
  <r>
    <n v="26654"/>
    <x v="7135"/>
    <x v="3478"/>
    <x v="477"/>
    <d v="2021-04-25T07:38:05"/>
    <x v="0"/>
  </r>
  <r>
    <n v="26655"/>
    <x v="7136"/>
    <x v="841"/>
    <x v="63"/>
    <d v="2021-04-10T13:21:45"/>
    <x v="0"/>
  </r>
  <r>
    <n v="26656"/>
    <x v="7137"/>
    <x v="3479"/>
    <x v="1693"/>
    <d v="2021-04-24T15:01:55"/>
    <x v="0"/>
  </r>
  <r>
    <n v="26660"/>
    <x v="7138"/>
    <x v="3480"/>
    <x v="1694"/>
    <d v="2021-04-24T05:05:55"/>
    <x v="0"/>
  </r>
  <r>
    <n v="26662"/>
    <x v="7139"/>
    <x v="3481"/>
    <x v="876"/>
    <d v="2021-04-24T20:39:45"/>
    <x v="0"/>
  </r>
  <r>
    <n v="26664"/>
    <x v="7140"/>
    <x v="3482"/>
    <x v="118"/>
    <d v="2021-04-24T14:57:45"/>
    <x v="0"/>
  </r>
  <r>
    <n v="26669"/>
    <x v="7141"/>
    <x v="2798"/>
    <x v="3"/>
    <d v="2021-04-23T00:09:01"/>
    <x v="0"/>
  </r>
  <r>
    <n v="26672"/>
    <x v="7142"/>
    <x v="3368"/>
    <x v="131"/>
    <d v="2021-04-23T18:36:07"/>
    <x v="0"/>
  </r>
  <r>
    <n v="26673"/>
    <x v="7143"/>
    <x v="3483"/>
    <x v="772"/>
    <d v="2021-04-24T14:46:16"/>
    <x v="0"/>
  </r>
  <r>
    <n v="26674"/>
    <x v="7143"/>
    <x v="3484"/>
    <x v="116"/>
    <d v="2021-04-24T10:14:17"/>
    <x v="0"/>
  </r>
  <r>
    <n v="26677"/>
    <x v="7144"/>
    <x v="3485"/>
    <x v="152"/>
    <d v="2021-04-24T21:16:54"/>
    <x v="0"/>
  </r>
  <r>
    <n v="26679"/>
    <x v="7145"/>
    <x v="3486"/>
    <x v="1695"/>
    <d v="2021-04-24T05:10:24"/>
    <x v="0"/>
  </r>
  <r>
    <n v="26680"/>
    <x v="7146"/>
    <x v="3487"/>
    <x v="3"/>
    <d v="2021-04-24T15:50:05"/>
    <x v="0"/>
  </r>
  <r>
    <n v="26684"/>
    <x v="7147"/>
    <x v="3259"/>
    <x v="1696"/>
    <d v="2021-04-23T11:08:49"/>
    <x v="0"/>
  </r>
  <r>
    <n v="26685"/>
    <x v="7148"/>
    <x v="3488"/>
    <x v="1697"/>
    <d v="2021-04-25T07:40:05"/>
    <x v="0"/>
  </r>
  <r>
    <n v="26688"/>
    <x v="7149"/>
    <x v="1279"/>
    <x v="212"/>
    <d v="2021-04-14T13:07:50"/>
    <x v="0"/>
  </r>
  <r>
    <n v="26690"/>
    <x v="7150"/>
    <x v="2324"/>
    <x v="24"/>
    <d v="2021-04-21T05:28:33"/>
    <x v="0"/>
  </r>
  <r>
    <n v="26694"/>
    <x v="7151"/>
    <x v="911"/>
    <x v="28"/>
    <d v="2021-04-11T05:14:44"/>
    <x v="0"/>
  </r>
  <r>
    <n v="26698"/>
    <x v="7152"/>
    <x v="1553"/>
    <x v="991"/>
    <d v="2021-04-16T18:06:09"/>
    <x v="0"/>
  </r>
  <r>
    <n v="26701"/>
    <x v="7153"/>
    <x v="942"/>
    <x v="108"/>
    <d v="2021-04-11T01:52:26"/>
    <x v="0"/>
  </r>
  <r>
    <n v="26706"/>
    <x v="7154"/>
    <x v="703"/>
    <x v="504"/>
    <d v="2021-04-08T22:43:40"/>
    <x v="0"/>
  </r>
  <r>
    <n v="26710"/>
    <x v="7155"/>
    <x v="3489"/>
    <x v="1698"/>
    <d v="2021-04-24T16:38:34"/>
    <x v="0"/>
  </r>
  <r>
    <n v="26714"/>
    <x v="7156"/>
    <x v="1817"/>
    <x v="204"/>
    <d v="2021-04-17T16:40:11"/>
    <x v="0"/>
  </r>
  <r>
    <n v="26715"/>
    <x v="7156"/>
    <x v="3490"/>
    <x v="462"/>
    <d v="2021-04-24T20:39:17"/>
    <x v="0"/>
  </r>
  <r>
    <n v="26716"/>
    <x v="7156"/>
    <x v="697"/>
    <x v="135"/>
    <d v="2021-04-08T09:29:53"/>
    <x v="0"/>
  </r>
  <r>
    <n v="26719"/>
    <x v="7157"/>
    <x v="1492"/>
    <x v="568"/>
    <d v="2021-04-15T23:31:21"/>
    <x v="0"/>
  </r>
  <r>
    <n v="26723"/>
    <x v="7158"/>
    <x v="3228"/>
    <x v="147"/>
    <d v="2021-04-23T21:43:04"/>
    <x v="0"/>
  </r>
  <r>
    <n v="26726"/>
    <x v="7159"/>
    <x v="3491"/>
    <x v="306"/>
    <d v="2021-04-25T07:55:44"/>
    <x v="0"/>
  </r>
  <r>
    <n v="26729"/>
    <x v="7160"/>
    <x v="1719"/>
    <x v="159"/>
    <d v="2021-04-17T03:26:28"/>
    <x v="0"/>
  </r>
  <r>
    <n v="26733"/>
    <x v="7160"/>
    <x v="3492"/>
    <x v="13"/>
    <d v="2021-04-24T16:17:10"/>
    <x v="0"/>
  </r>
  <r>
    <n v="26734"/>
    <x v="7161"/>
    <x v="3493"/>
    <x v="297"/>
    <d v="2021-04-24T21:23:42"/>
    <x v="0"/>
  </r>
  <r>
    <n v="26738"/>
    <x v="7162"/>
    <x v="3494"/>
    <x v="899"/>
    <d v="2021-04-24T21:49:39"/>
    <x v="0"/>
  </r>
  <r>
    <n v="26743"/>
    <x v="7162"/>
    <x v="3495"/>
    <x v="24"/>
    <d v="2021-04-24T10:21:08"/>
    <x v="0"/>
  </r>
  <r>
    <n v="26746"/>
    <x v="7163"/>
    <x v="1181"/>
    <x v="77"/>
    <d v="2021-04-13T23:47:58"/>
    <x v="0"/>
  </r>
  <r>
    <n v="26747"/>
    <x v="7163"/>
    <x v="2515"/>
    <x v="80"/>
    <d v="2021-04-22T18:07:11"/>
    <x v="0"/>
  </r>
  <r>
    <n v="26751"/>
    <x v="7164"/>
    <x v="897"/>
    <x v="366"/>
    <d v="2021-04-10T05:52:09"/>
    <x v="0"/>
  </r>
  <r>
    <n v="26753"/>
    <x v="7164"/>
    <x v="3496"/>
    <x v="1699"/>
    <d v="2021-04-25T03:08:19"/>
    <x v="0"/>
  </r>
  <r>
    <n v="26757"/>
    <x v="7165"/>
    <x v="3497"/>
    <x v="3"/>
    <d v="2021-04-25T03:18:02"/>
    <x v="0"/>
  </r>
  <r>
    <n v="26761"/>
    <x v="7166"/>
    <x v="3498"/>
    <x v="4"/>
    <d v="2021-04-24T20:23:01"/>
    <x v="0"/>
  </r>
  <r>
    <n v="26766"/>
    <x v="7167"/>
    <x v="3499"/>
    <x v="1638"/>
    <d v="2021-04-24T00:15:57"/>
    <x v="0"/>
  </r>
  <r>
    <n v="26767"/>
    <x v="7168"/>
    <x v="975"/>
    <x v="139"/>
    <d v="2021-04-11T14:48:53"/>
    <x v="0"/>
  </r>
  <r>
    <n v="26770"/>
    <x v="7168"/>
    <x v="1410"/>
    <x v="3"/>
    <d v="2021-04-14T16:55:18"/>
    <x v="0"/>
  </r>
  <r>
    <n v="26771"/>
    <x v="7169"/>
    <x v="3500"/>
    <x v="336"/>
    <d v="2021-04-24T04:53:59"/>
    <x v="0"/>
  </r>
  <r>
    <n v="26776"/>
    <x v="7170"/>
    <x v="230"/>
    <x v="169"/>
    <d v="2021-04-02T06:48:06"/>
    <x v="0"/>
  </r>
  <r>
    <n v="26777"/>
    <x v="7170"/>
    <x v="3501"/>
    <x v="82"/>
    <d v="2021-04-24T16:25:07"/>
    <x v="0"/>
  </r>
  <r>
    <n v="26779"/>
    <x v="7170"/>
    <x v="3502"/>
    <x v="89"/>
    <d v="2021-04-24T15:16:52"/>
    <x v="0"/>
  </r>
  <r>
    <n v="26783"/>
    <x v="7171"/>
    <x v="3503"/>
    <x v="27"/>
    <d v="2021-04-24T10:23:20"/>
    <x v="0"/>
  </r>
  <r>
    <n v="26787"/>
    <x v="7171"/>
    <x v="2926"/>
    <x v="14"/>
    <d v="2021-04-23T07:11:41"/>
    <x v="0"/>
  </r>
  <r>
    <n v="26788"/>
    <x v="7172"/>
    <x v="1683"/>
    <x v="130"/>
    <d v="2021-04-16T00:05:02"/>
    <x v="0"/>
  </r>
  <r>
    <n v="26790"/>
    <x v="7173"/>
    <x v="2913"/>
    <x v="6"/>
    <d v="2021-04-23T01:05:15"/>
    <x v="0"/>
  </r>
  <r>
    <n v="26793"/>
    <x v="7173"/>
    <x v="3504"/>
    <x v="4"/>
    <d v="2021-04-24T22:52:55"/>
    <x v="0"/>
  </r>
  <r>
    <n v="26795"/>
    <x v="7174"/>
    <x v="3505"/>
    <x v="138"/>
    <d v="2021-04-24T11:15:38"/>
    <x v="0"/>
  </r>
  <r>
    <n v="26799"/>
    <x v="7175"/>
    <x v="3506"/>
    <x v="874"/>
    <d v="2021-04-24T21:14:26"/>
    <x v="0"/>
  </r>
  <r>
    <n v="26802"/>
    <x v="7175"/>
    <x v="3282"/>
    <x v="239"/>
    <d v="2021-04-24T10:24:56"/>
    <x v="0"/>
  </r>
  <r>
    <n v="26805"/>
    <x v="7175"/>
    <x v="3507"/>
    <x v="13"/>
    <d v="2021-04-24T05:47:04"/>
    <x v="0"/>
  </r>
  <r>
    <n v="26810"/>
    <x v="7176"/>
    <x v="1064"/>
    <x v="23"/>
    <d v="2021-04-11T07:22:23"/>
    <x v="0"/>
  </r>
  <r>
    <n v="26812"/>
    <x v="7177"/>
    <x v="2935"/>
    <x v="1573"/>
    <d v="2021-04-23T08:32:41"/>
    <x v="0"/>
  </r>
  <r>
    <n v="26814"/>
    <x v="7178"/>
    <x v="3508"/>
    <x v="8"/>
    <d v="2021-04-24T21:49:02"/>
    <x v="0"/>
  </r>
  <r>
    <n v="26816"/>
    <x v="7179"/>
    <x v="929"/>
    <x v="554"/>
    <d v="2021-04-10T15:35:22"/>
    <x v="0"/>
  </r>
  <r>
    <n v="26818"/>
    <x v="7179"/>
    <x v="3509"/>
    <x v="24"/>
    <d v="2021-04-24T22:34:59"/>
    <x v="0"/>
  </r>
  <r>
    <n v="26823"/>
    <x v="7180"/>
    <x v="1095"/>
    <x v="353"/>
    <d v="2021-04-12T17:00:36"/>
    <x v="0"/>
  </r>
  <r>
    <n v="26824"/>
    <x v="7180"/>
    <x v="1469"/>
    <x v="4"/>
    <d v="2021-04-15T04:58:30"/>
    <x v="0"/>
  </r>
  <r>
    <n v="26827"/>
    <x v="7181"/>
    <x v="2483"/>
    <x v="504"/>
    <d v="2021-04-23T09:44:24"/>
    <x v="0"/>
  </r>
  <r>
    <n v="26830"/>
    <x v="7182"/>
    <x v="2585"/>
    <x v="1331"/>
    <d v="2021-04-23T01:19:27"/>
    <x v="0"/>
  </r>
  <r>
    <n v="26834"/>
    <x v="7183"/>
    <x v="3510"/>
    <x v="1700"/>
    <d v="2021-04-24T05:25:21"/>
    <x v="0"/>
  </r>
  <r>
    <n v="26835"/>
    <x v="7184"/>
    <x v="3511"/>
    <x v="60"/>
    <d v="2021-04-24T15:50:55"/>
    <x v="0"/>
  </r>
  <r>
    <n v="26839"/>
    <x v="7184"/>
    <x v="3512"/>
    <x v="1701"/>
    <d v="2021-04-24T11:51:29"/>
    <x v="0"/>
  </r>
  <r>
    <n v="26844"/>
    <x v="7185"/>
    <x v="3513"/>
    <x v="402"/>
    <d v="2021-04-24T15:42:25"/>
    <x v="0"/>
  </r>
  <r>
    <n v="26845"/>
    <x v="7186"/>
    <x v="3514"/>
    <x v="898"/>
    <d v="2021-04-23T18:43:29"/>
    <x v="0"/>
  </r>
  <r>
    <n v="26848"/>
    <x v="7187"/>
    <x v="2154"/>
    <x v="539"/>
    <d v="2021-04-21T13:58:53"/>
    <x v="0"/>
  </r>
  <r>
    <n v="26850"/>
    <x v="7188"/>
    <x v="3515"/>
    <x v="291"/>
    <d v="2021-04-24T11:08:46"/>
    <x v="0"/>
  </r>
  <r>
    <n v="26855"/>
    <x v="7188"/>
    <x v="982"/>
    <x v="20"/>
    <d v="2021-04-11T17:56:35"/>
    <x v="0"/>
  </r>
  <r>
    <n v="26859"/>
    <x v="7189"/>
    <x v="1574"/>
    <x v="69"/>
    <d v="2021-04-16T13:56:00"/>
    <x v="0"/>
  </r>
  <r>
    <n v="26861"/>
    <x v="7190"/>
    <x v="3106"/>
    <x v="834"/>
    <d v="2021-04-23T17:59:49"/>
    <x v="0"/>
  </r>
  <r>
    <n v="26862"/>
    <x v="7190"/>
    <x v="1107"/>
    <x v="152"/>
    <d v="2021-04-12T18:06:06"/>
    <x v="0"/>
  </r>
  <r>
    <n v="26865"/>
    <x v="7191"/>
    <x v="3516"/>
    <x v="3"/>
    <d v="2021-04-24T11:19:45"/>
    <x v="0"/>
  </r>
  <r>
    <n v="26869"/>
    <x v="7192"/>
    <x v="3517"/>
    <x v="352"/>
    <d v="2021-04-24T22:03:48"/>
    <x v="0"/>
  </r>
  <r>
    <n v="26874"/>
    <x v="7192"/>
    <x v="3518"/>
    <x v="1541"/>
    <d v="2021-04-24T21:05:29"/>
    <x v="0"/>
  </r>
  <r>
    <n v="26875"/>
    <x v="7193"/>
    <x v="2971"/>
    <x v="7"/>
    <d v="2021-04-23T13:47:45"/>
    <x v="0"/>
  </r>
  <r>
    <n v="26876"/>
    <x v="7193"/>
    <x v="2727"/>
    <x v="14"/>
    <d v="2021-04-21T14:16:48"/>
    <x v="0"/>
  </r>
  <r>
    <n v="26877"/>
    <x v="7193"/>
    <x v="2553"/>
    <x v="231"/>
    <d v="2021-04-23T06:44:41"/>
    <x v="0"/>
  </r>
  <r>
    <n v="26879"/>
    <x v="7194"/>
    <x v="3013"/>
    <x v="18"/>
    <d v="2021-04-23T00:14:26"/>
    <x v="0"/>
  </r>
  <r>
    <n v="26882"/>
    <x v="7195"/>
    <x v="3519"/>
    <x v="3"/>
    <d v="2021-04-23T22:47:56"/>
    <x v="0"/>
  </r>
  <r>
    <n v="26885"/>
    <x v="7196"/>
    <x v="3520"/>
    <x v="3"/>
    <d v="2021-04-24T16:06:11"/>
    <x v="0"/>
  </r>
  <r>
    <n v="26886"/>
    <x v="7197"/>
    <x v="3521"/>
    <x v="19"/>
    <d v="2021-04-23T23:41:14"/>
    <x v="0"/>
  </r>
  <r>
    <n v="26889"/>
    <x v="7198"/>
    <x v="492"/>
    <x v="42"/>
    <d v="2021-04-06T21:42:01"/>
    <x v="0"/>
  </r>
  <r>
    <n v="26890"/>
    <x v="7199"/>
    <x v="3522"/>
    <x v="19"/>
    <d v="2021-04-24T23:12:42"/>
    <x v="0"/>
  </r>
  <r>
    <n v="26894"/>
    <x v="7200"/>
    <x v="189"/>
    <x v="130"/>
    <d v="2021-03-31T10:10:44"/>
    <x v="1"/>
  </r>
  <r>
    <n v="26896"/>
    <x v="7201"/>
    <x v="1359"/>
    <x v="981"/>
    <d v="2021-04-15T08:37:10"/>
    <x v="0"/>
  </r>
  <r>
    <n v="26898"/>
    <x v="7202"/>
    <x v="3523"/>
    <x v="4"/>
    <d v="2021-04-24T23:17:22"/>
    <x v="0"/>
  </r>
  <r>
    <n v="26902"/>
    <x v="7203"/>
    <x v="3524"/>
    <x v="3"/>
    <d v="2021-04-25T04:23:41"/>
    <x v="0"/>
  </r>
  <r>
    <n v="26905"/>
    <x v="7204"/>
    <x v="3525"/>
    <x v="42"/>
    <d v="2021-04-24T21:19:28"/>
    <x v="0"/>
  </r>
  <r>
    <n v="26907"/>
    <x v="7205"/>
    <x v="3526"/>
    <x v="1702"/>
    <d v="2021-04-24T23:10:45"/>
    <x v="0"/>
  </r>
  <r>
    <n v="26910"/>
    <x v="7206"/>
    <x v="3123"/>
    <x v="109"/>
    <d v="2021-04-24T05:49:58"/>
    <x v="0"/>
  </r>
  <r>
    <n v="26911"/>
    <x v="7207"/>
    <x v="3527"/>
    <x v="19"/>
    <d v="2021-04-25T04:09:15"/>
    <x v="0"/>
  </r>
  <r>
    <n v="26912"/>
    <x v="7208"/>
    <x v="2784"/>
    <x v="3"/>
    <d v="2021-04-22T18:41:36"/>
    <x v="0"/>
  </r>
  <r>
    <n v="26917"/>
    <x v="7209"/>
    <x v="3528"/>
    <x v="1703"/>
    <d v="2021-04-24T16:24:57"/>
    <x v="0"/>
  </r>
  <r>
    <n v="26920"/>
    <x v="7210"/>
    <x v="3529"/>
    <x v="7"/>
    <d v="2021-04-24T17:25:11"/>
    <x v="0"/>
  </r>
  <r>
    <n v="26923"/>
    <x v="7211"/>
    <x v="1657"/>
    <x v="255"/>
    <d v="2021-04-17T07:14:01"/>
    <x v="0"/>
  </r>
  <r>
    <n v="26928"/>
    <x v="7211"/>
    <x v="3530"/>
    <x v="1704"/>
    <d v="2021-04-24T01:17:21"/>
    <x v="0"/>
  </r>
  <r>
    <n v="26931"/>
    <x v="7212"/>
    <x v="3531"/>
    <x v="1158"/>
    <d v="2021-04-25T04:57:00"/>
    <x v="0"/>
  </r>
  <r>
    <n v="26933"/>
    <x v="7213"/>
    <x v="0"/>
    <x v="452"/>
    <d v="2021-03-30T22:14:27"/>
    <x v="1"/>
  </r>
  <r>
    <n v="26934"/>
    <x v="7213"/>
    <x v="3532"/>
    <x v="1705"/>
    <d v="2021-04-24T11:50:07"/>
    <x v="0"/>
  </r>
  <r>
    <n v="26939"/>
    <x v="7214"/>
    <x v="3533"/>
    <x v="1004"/>
    <d v="2021-04-24T17:28:07"/>
    <x v="0"/>
  </r>
  <r>
    <n v="26943"/>
    <x v="7215"/>
    <x v="3534"/>
    <x v="1561"/>
    <d v="2021-04-24T11:35:37"/>
    <x v="0"/>
  </r>
  <r>
    <n v="26947"/>
    <x v="7216"/>
    <x v="1483"/>
    <x v="3"/>
    <d v="2021-04-15T10:51:55"/>
    <x v="0"/>
  </r>
  <r>
    <n v="26950"/>
    <x v="7216"/>
    <x v="3535"/>
    <x v="13"/>
    <d v="2021-04-24T22:58:05"/>
    <x v="0"/>
  </r>
  <r>
    <n v="26951"/>
    <x v="7217"/>
    <x v="62"/>
    <x v="230"/>
    <d v="2021-03-31T07:09:43"/>
    <x v="1"/>
  </r>
  <r>
    <n v="26956"/>
    <x v="7218"/>
    <x v="3536"/>
    <x v="145"/>
    <d v="2021-04-25T10:46:46"/>
    <x v="0"/>
  </r>
  <r>
    <n v="26959"/>
    <x v="7219"/>
    <x v="2609"/>
    <x v="212"/>
    <d v="2021-04-23T18:28:43"/>
    <x v="0"/>
  </r>
  <r>
    <n v="26964"/>
    <x v="7220"/>
    <x v="3537"/>
    <x v="481"/>
    <d v="2021-04-24T21:28:42"/>
    <x v="0"/>
  </r>
  <r>
    <n v="26969"/>
    <x v="7220"/>
    <x v="3538"/>
    <x v="68"/>
    <d v="2021-04-25T03:19:26"/>
    <x v="0"/>
  </r>
  <r>
    <n v="26971"/>
    <x v="7220"/>
    <x v="3539"/>
    <x v="13"/>
    <d v="2021-04-24T10:25:05"/>
    <x v="0"/>
  </r>
  <r>
    <n v="26973"/>
    <x v="7221"/>
    <x v="3540"/>
    <x v="24"/>
    <d v="2021-04-24T11:25:09"/>
    <x v="0"/>
  </r>
  <r>
    <n v="26975"/>
    <x v="7222"/>
    <x v="889"/>
    <x v="444"/>
    <d v="2021-04-09T11:44:56"/>
    <x v="0"/>
  </r>
  <r>
    <n v="26976"/>
    <x v="7223"/>
    <x v="3541"/>
    <x v="12"/>
    <d v="2021-04-24T12:30:42"/>
    <x v="0"/>
  </r>
  <r>
    <n v="26977"/>
    <x v="7224"/>
    <x v="2592"/>
    <x v="33"/>
    <d v="2021-04-22T14:00:32"/>
    <x v="0"/>
  </r>
  <r>
    <n v="26979"/>
    <x v="7225"/>
    <x v="3542"/>
    <x v="3"/>
    <d v="2021-04-24T16:21:10"/>
    <x v="0"/>
  </r>
  <r>
    <n v="26982"/>
    <x v="7226"/>
    <x v="3543"/>
    <x v="13"/>
    <d v="2021-04-24T17:11:20"/>
    <x v="0"/>
  </r>
  <r>
    <n v="26983"/>
    <x v="7227"/>
    <x v="3544"/>
    <x v="1376"/>
    <d v="2021-04-24T07:02:01"/>
    <x v="0"/>
  </r>
  <r>
    <n v="26988"/>
    <x v="7228"/>
    <x v="3545"/>
    <x v="216"/>
    <d v="2021-04-24T10:48:58"/>
    <x v="0"/>
  </r>
  <r>
    <n v="26992"/>
    <x v="7229"/>
    <x v="3546"/>
    <x v="1125"/>
    <d v="2021-04-24T16:01:05"/>
    <x v="0"/>
  </r>
  <r>
    <n v="26996"/>
    <x v="7230"/>
    <x v="3547"/>
    <x v="1706"/>
    <d v="2021-04-25T03:20:07"/>
    <x v="0"/>
  </r>
  <r>
    <n v="26998"/>
    <x v="7231"/>
    <x v="3548"/>
    <x v="1707"/>
    <d v="2021-04-25T15:54:35"/>
    <x v="0"/>
  </r>
  <r>
    <n v="27003"/>
    <x v="7232"/>
    <x v="3549"/>
    <x v="392"/>
    <d v="2021-04-24T17:59:46"/>
    <x v="0"/>
  </r>
  <r>
    <n v="27007"/>
    <x v="7233"/>
    <x v="1924"/>
    <x v="232"/>
    <d v="2021-04-19T01:18:10"/>
    <x v="0"/>
  </r>
  <r>
    <n v="27011"/>
    <x v="7234"/>
    <x v="3550"/>
    <x v="15"/>
    <d v="2021-04-24T12:42:11"/>
    <x v="0"/>
  </r>
  <r>
    <n v="27013"/>
    <x v="7234"/>
    <x v="3551"/>
    <x v="3"/>
    <d v="2021-04-24T05:01:35"/>
    <x v="0"/>
  </r>
  <r>
    <n v="27018"/>
    <x v="7235"/>
    <x v="207"/>
    <x v="264"/>
    <d v="2021-04-02T00:46:21"/>
    <x v="0"/>
  </r>
  <r>
    <n v="27019"/>
    <x v="7236"/>
    <x v="3552"/>
    <x v="3"/>
    <d v="2021-04-24T11:52:59"/>
    <x v="0"/>
  </r>
  <r>
    <n v="27020"/>
    <x v="7236"/>
    <x v="587"/>
    <x v="986"/>
    <d v="2021-04-07T18:30:32"/>
    <x v="0"/>
  </r>
  <r>
    <n v="27021"/>
    <x v="7237"/>
    <x v="3553"/>
    <x v="13"/>
    <d v="2021-04-24T16:50:54"/>
    <x v="0"/>
  </r>
  <r>
    <n v="27022"/>
    <x v="7238"/>
    <x v="3029"/>
    <x v="261"/>
    <d v="2021-04-24T03:30:10"/>
    <x v="0"/>
  </r>
  <r>
    <n v="27023"/>
    <x v="7239"/>
    <x v="1866"/>
    <x v="223"/>
    <d v="2021-04-19T02:29:05"/>
    <x v="0"/>
  </r>
  <r>
    <n v="27026"/>
    <x v="7239"/>
    <x v="3554"/>
    <x v="130"/>
    <d v="2021-04-24T17:07:49"/>
    <x v="0"/>
  </r>
  <r>
    <n v="27031"/>
    <x v="7240"/>
    <x v="3555"/>
    <x v="21"/>
    <d v="2021-04-24T07:15:57"/>
    <x v="0"/>
  </r>
  <r>
    <n v="27034"/>
    <x v="7241"/>
    <x v="3556"/>
    <x v="487"/>
    <d v="2021-04-24T05:24:28"/>
    <x v="0"/>
  </r>
  <r>
    <n v="27035"/>
    <x v="7241"/>
    <x v="3557"/>
    <x v="287"/>
    <d v="2021-04-24T06:54:02"/>
    <x v="0"/>
  </r>
  <r>
    <n v="27040"/>
    <x v="7242"/>
    <x v="3558"/>
    <x v="19"/>
    <d v="2021-04-24T07:19:07"/>
    <x v="0"/>
  </r>
  <r>
    <n v="27042"/>
    <x v="7242"/>
    <x v="3559"/>
    <x v="287"/>
    <d v="2021-04-24T18:01:24"/>
    <x v="0"/>
  </r>
  <r>
    <n v="27047"/>
    <x v="7243"/>
    <x v="3560"/>
    <x v="59"/>
    <d v="2021-04-25T10:00:12"/>
    <x v="0"/>
  </r>
  <r>
    <n v="27051"/>
    <x v="7243"/>
    <x v="3157"/>
    <x v="738"/>
    <d v="2021-04-24T07:10:31"/>
    <x v="0"/>
  </r>
  <r>
    <n v="27055"/>
    <x v="7244"/>
    <x v="3075"/>
    <x v="639"/>
    <d v="2021-04-23T11:07:37"/>
    <x v="0"/>
  </r>
  <r>
    <n v="27056"/>
    <x v="7245"/>
    <x v="3077"/>
    <x v="3"/>
    <d v="2021-04-24T03:48:28"/>
    <x v="0"/>
  </r>
  <r>
    <n v="27061"/>
    <x v="7246"/>
    <x v="3561"/>
    <x v="19"/>
    <d v="2021-04-25T03:35:07"/>
    <x v="0"/>
  </r>
  <r>
    <n v="27066"/>
    <x v="7246"/>
    <x v="3562"/>
    <x v="265"/>
    <d v="2021-04-25T11:14:00"/>
    <x v="0"/>
  </r>
  <r>
    <n v="27069"/>
    <x v="7247"/>
    <x v="3563"/>
    <x v="4"/>
    <d v="2021-04-25T09:14:30"/>
    <x v="0"/>
  </r>
  <r>
    <n v="27072"/>
    <x v="7248"/>
    <x v="426"/>
    <x v="137"/>
    <d v="2021-04-05T19:32:08"/>
    <x v="0"/>
  </r>
  <r>
    <n v="27073"/>
    <x v="7248"/>
    <x v="3564"/>
    <x v="4"/>
    <d v="2021-04-25T03:44:13"/>
    <x v="0"/>
  </r>
  <r>
    <n v="27078"/>
    <x v="7249"/>
    <x v="269"/>
    <x v="352"/>
    <d v="2021-04-02T22:13:48"/>
    <x v="0"/>
  </r>
  <r>
    <n v="27083"/>
    <x v="7250"/>
    <x v="69"/>
    <x v="824"/>
    <d v="2021-03-31T05:57:53"/>
    <x v="1"/>
  </r>
  <r>
    <n v="27088"/>
    <x v="7251"/>
    <x v="2170"/>
    <x v="19"/>
    <d v="2021-04-21T18:05:06"/>
    <x v="0"/>
  </r>
  <r>
    <n v="27089"/>
    <x v="7252"/>
    <x v="3565"/>
    <x v="634"/>
    <d v="2021-04-25T10:08:07"/>
    <x v="0"/>
  </r>
  <r>
    <n v="27090"/>
    <x v="7253"/>
    <x v="396"/>
    <x v="598"/>
    <d v="2021-04-05T08:14:04"/>
    <x v="0"/>
  </r>
  <r>
    <n v="27091"/>
    <x v="7254"/>
    <x v="3566"/>
    <x v="7"/>
    <d v="2021-04-24T17:43:02"/>
    <x v="0"/>
  </r>
  <r>
    <n v="27096"/>
    <x v="7255"/>
    <x v="2978"/>
    <x v="883"/>
    <d v="2021-04-23T14:55:30"/>
    <x v="0"/>
  </r>
  <r>
    <n v="27101"/>
    <x v="7256"/>
    <x v="3567"/>
    <x v="1062"/>
    <d v="2021-04-24T18:28:48"/>
    <x v="0"/>
  </r>
  <r>
    <n v="27104"/>
    <x v="7257"/>
    <x v="3568"/>
    <x v="1708"/>
    <d v="2021-04-25T03:59:27"/>
    <x v="0"/>
  </r>
  <r>
    <n v="27107"/>
    <x v="7258"/>
    <x v="1273"/>
    <x v="29"/>
    <d v="2021-04-14T15:57:36"/>
    <x v="0"/>
  </r>
  <r>
    <n v="27109"/>
    <x v="7259"/>
    <x v="1562"/>
    <x v="203"/>
    <d v="2021-04-16T13:08:25"/>
    <x v="0"/>
  </r>
  <r>
    <n v="27114"/>
    <x v="7260"/>
    <x v="1508"/>
    <x v="187"/>
    <d v="2021-04-15T09:56:16"/>
    <x v="0"/>
  </r>
  <r>
    <n v="27115"/>
    <x v="7261"/>
    <x v="3569"/>
    <x v="59"/>
    <d v="2021-04-25T04:01:47"/>
    <x v="0"/>
  </r>
  <r>
    <n v="27117"/>
    <x v="7261"/>
    <x v="3024"/>
    <x v="499"/>
    <d v="2021-04-23T21:51:56"/>
    <x v="0"/>
  </r>
  <r>
    <n v="27120"/>
    <x v="7262"/>
    <x v="2038"/>
    <x v="170"/>
    <d v="2021-04-19T17:33:53"/>
    <x v="0"/>
  </r>
  <r>
    <n v="27123"/>
    <x v="7263"/>
    <x v="3570"/>
    <x v="27"/>
    <d v="2021-04-25T10:41:31"/>
    <x v="0"/>
  </r>
  <r>
    <n v="27128"/>
    <x v="7264"/>
    <x v="3212"/>
    <x v="4"/>
    <d v="2021-04-23T09:28:30"/>
    <x v="0"/>
  </r>
  <r>
    <n v="27132"/>
    <x v="7265"/>
    <x v="1108"/>
    <x v="77"/>
    <d v="2021-04-13T00:26:34"/>
    <x v="0"/>
  </r>
  <r>
    <n v="27137"/>
    <x v="7266"/>
    <x v="3571"/>
    <x v="159"/>
    <d v="2021-04-25T06:10:47"/>
    <x v="0"/>
  </r>
  <r>
    <n v="27142"/>
    <x v="7267"/>
    <x v="1056"/>
    <x v="14"/>
    <d v="2021-04-12T03:48:45"/>
    <x v="0"/>
  </r>
  <r>
    <n v="27147"/>
    <x v="7268"/>
    <x v="1994"/>
    <x v="1097"/>
    <d v="2021-04-20T06:22:08"/>
    <x v="0"/>
  </r>
  <r>
    <n v="27148"/>
    <x v="7269"/>
    <x v="999"/>
    <x v="180"/>
    <d v="2021-04-11T23:21:18"/>
    <x v="0"/>
  </r>
  <r>
    <n v="27153"/>
    <x v="7270"/>
    <x v="1856"/>
    <x v="63"/>
    <d v="2021-04-18T13:22:48"/>
    <x v="0"/>
  </r>
  <r>
    <n v="27155"/>
    <x v="7270"/>
    <x v="3572"/>
    <x v="21"/>
    <d v="2021-04-24T23:30:51"/>
    <x v="0"/>
  </r>
  <r>
    <n v="27156"/>
    <x v="7270"/>
    <x v="594"/>
    <x v="306"/>
    <d v="2021-04-08T01:22:12"/>
    <x v="0"/>
  </r>
  <r>
    <n v="27157"/>
    <x v="7271"/>
    <x v="399"/>
    <x v="3"/>
    <d v="2021-04-06T02:49:42"/>
    <x v="0"/>
  </r>
  <r>
    <n v="27160"/>
    <x v="7271"/>
    <x v="3573"/>
    <x v="1576"/>
    <d v="2021-04-25T05:34:51"/>
    <x v="0"/>
  </r>
  <r>
    <n v="27164"/>
    <x v="7272"/>
    <x v="3308"/>
    <x v="19"/>
    <d v="2021-04-23T02:03:49"/>
    <x v="0"/>
  </r>
  <r>
    <n v="27169"/>
    <x v="7273"/>
    <x v="3196"/>
    <x v="42"/>
    <d v="2021-04-23T15:34:31"/>
    <x v="0"/>
  </r>
  <r>
    <n v="27173"/>
    <x v="7274"/>
    <x v="1117"/>
    <x v="225"/>
    <d v="2021-04-13T00:14:18"/>
    <x v="0"/>
  </r>
  <r>
    <n v="27175"/>
    <x v="7275"/>
    <x v="3574"/>
    <x v="1357"/>
    <d v="2021-04-25T00:11:32"/>
    <x v="0"/>
  </r>
  <r>
    <n v="27178"/>
    <x v="7276"/>
    <x v="3575"/>
    <x v="280"/>
    <d v="2021-04-25T00:48:12"/>
    <x v="0"/>
  </r>
  <r>
    <n v="27181"/>
    <x v="7277"/>
    <x v="2766"/>
    <x v="130"/>
    <d v="2021-04-23T04:11:13"/>
    <x v="0"/>
  </r>
  <r>
    <n v="27186"/>
    <x v="7278"/>
    <x v="3576"/>
    <x v="13"/>
    <d v="2021-04-24T18:33:31"/>
    <x v="0"/>
  </r>
  <r>
    <n v="27191"/>
    <x v="7279"/>
    <x v="3159"/>
    <x v="13"/>
    <d v="2021-04-23T20:02:30"/>
    <x v="0"/>
  </r>
  <r>
    <n v="27192"/>
    <x v="7280"/>
    <x v="1822"/>
    <x v="130"/>
    <d v="2021-04-17T12:14:41"/>
    <x v="0"/>
  </r>
  <r>
    <n v="27197"/>
    <x v="7281"/>
    <x v="3577"/>
    <x v="104"/>
    <d v="2021-04-23T20:05:19"/>
    <x v="0"/>
  </r>
  <r>
    <n v="27200"/>
    <x v="7282"/>
    <x v="2514"/>
    <x v="1709"/>
    <d v="2021-04-22T12:11:14"/>
    <x v="0"/>
  </r>
  <r>
    <n v="27203"/>
    <x v="7283"/>
    <x v="3578"/>
    <x v="24"/>
    <d v="2021-04-25T06:28:37"/>
    <x v="0"/>
  </r>
  <r>
    <n v="27205"/>
    <x v="7284"/>
    <x v="3579"/>
    <x v="13"/>
    <d v="2021-04-23T09:05:40"/>
    <x v="0"/>
  </r>
  <r>
    <n v="27210"/>
    <x v="7285"/>
    <x v="3580"/>
    <x v="212"/>
    <d v="2021-04-24T19:03:07"/>
    <x v="0"/>
  </r>
  <r>
    <n v="27214"/>
    <x v="7286"/>
    <x v="3581"/>
    <x v="444"/>
    <d v="2021-04-25T00:12:58"/>
    <x v="0"/>
  </r>
  <r>
    <n v="27218"/>
    <x v="7287"/>
    <x v="3582"/>
    <x v="77"/>
    <d v="2021-04-24T18:51:03"/>
    <x v="0"/>
  </r>
  <r>
    <n v="27223"/>
    <x v="7288"/>
    <x v="1344"/>
    <x v="180"/>
    <d v="2021-04-15T00:01:43"/>
    <x v="0"/>
  </r>
  <r>
    <n v="27228"/>
    <x v="7289"/>
    <x v="675"/>
    <x v="54"/>
    <d v="2021-04-09T05:46:31"/>
    <x v="0"/>
  </r>
  <r>
    <n v="27232"/>
    <x v="7290"/>
    <x v="3583"/>
    <x v="1710"/>
    <d v="2021-04-24T19:41:13"/>
    <x v="0"/>
  </r>
  <r>
    <n v="27233"/>
    <x v="7291"/>
    <x v="3584"/>
    <x v="73"/>
    <d v="2021-04-24T23:15:36"/>
    <x v="0"/>
  </r>
  <r>
    <n v="27238"/>
    <x v="7291"/>
    <x v="3585"/>
    <x v="1075"/>
    <d v="2021-04-24T12:07:15"/>
    <x v="0"/>
  </r>
  <r>
    <n v="27243"/>
    <x v="7292"/>
    <x v="3586"/>
    <x v="1200"/>
    <d v="2021-04-24T07:51:17"/>
    <x v="0"/>
  </r>
  <r>
    <n v="27246"/>
    <x v="7292"/>
    <x v="3587"/>
    <x v="42"/>
    <d v="2021-04-24T13:49:40"/>
    <x v="0"/>
  </r>
  <r>
    <n v="27251"/>
    <x v="7292"/>
    <x v="3588"/>
    <x v="108"/>
    <d v="2021-04-25T06:22:25"/>
    <x v="0"/>
  </r>
  <r>
    <n v="27253"/>
    <x v="7292"/>
    <x v="2421"/>
    <x v="39"/>
    <d v="2021-04-22T12:54:54"/>
    <x v="0"/>
  </r>
  <r>
    <n v="27254"/>
    <x v="7293"/>
    <x v="3125"/>
    <x v="1711"/>
    <d v="2021-04-23T12:04:41"/>
    <x v="0"/>
  </r>
  <r>
    <n v="27259"/>
    <x v="7294"/>
    <x v="3589"/>
    <x v="24"/>
    <d v="2021-04-24T18:42:33"/>
    <x v="0"/>
  </r>
  <r>
    <n v="27262"/>
    <x v="7295"/>
    <x v="3376"/>
    <x v="1712"/>
    <d v="2021-04-25T00:09:58"/>
    <x v="0"/>
  </r>
  <r>
    <n v="27263"/>
    <x v="7296"/>
    <x v="3590"/>
    <x v="24"/>
    <d v="2021-04-24T12:29:44"/>
    <x v="0"/>
  </r>
  <r>
    <n v="27266"/>
    <x v="7297"/>
    <x v="2933"/>
    <x v="133"/>
    <d v="2021-04-23T14:10:09"/>
    <x v="0"/>
  </r>
  <r>
    <n v="27268"/>
    <x v="7297"/>
    <x v="3591"/>
    <x v="58"/>
    <d v="2021-04-25T04:42:06"/>
    <x v="0"/>
  </r>
  <r>
    <n v="27269"/>
    <x v="7298"/>
    <x v="3592"/>
    <x v="1483"/>
    <d v="2021-04-25T11:34:52"/>
    <x v="0"/>
  </r>
  <r>
    <n v="27270"/>
    <x v="7299"/>
    <x v="3593"/>
    <x v="3"/>
    <d v="2021-04-25T00:40:13"/>
    <x v="0"/>
  </r>
  <r>
    <n v="27271"/>
    <x v="7300"/>
    <x v="3594"/>
    <x v="6"/>
    <d v="2021-04-24T13:11:00"/>
    <x v="0"/>
  </r>
  <r>
    <n v="27275"/>
    <x v="7301"/>
    <x v="3595"/>
    <x v="107"/>
    <d v="2021-04-24T13:00:38"/>
    <x v="0"/>
  </r>
  <r>
    <n v="27279"/>
    <x v="7302"/>
    <x v="3596"/>
    <x v="77"/>
    <d v="2021-04-24T07:08:49"/>
    <x v="0"/>
  </r>
  <r>
    <n v="27284"/>
    <x v="7303"/>
    <x v="3597"/>
    <x v="504"/>
    <d v="2021-04-24T12:30:25"/>
    <x v="0"/>
  </r>
  <r>
    <n v="27289"/>
    <x v="7304"/>
    <x v="2074"/>
    <x v="386"/>
    <d v="2021-04-20T16:20:34"/>
    <x v="0"/>
  </r>
  <r>
    <n v="27291"/>
    <x v="7305"/>
    <x v="3598"/>
    <x v="126"/>
    <d v="2021-04-24T12:10:52"/>
    <x v="0"/>
  </r>
  <r>
    <n v="27292"/>
    <x v="7306"/>
    <x v="3391"/>
    <x v="19"/>
    <d v="2021-04-23T10:41:31"/>
    <x v="0"/>
  </r>
  <r>
    <n v="27295"/>
    <x v="7307"/>
    <x v="3599"/>
    <x v="1713"/>
    <d v="2021-04-24T08:55:48"/>
    <x v="0"/>
  </r>
  <r>
    <n v="27297"/>
    <x v="7308"/>
    <x v="3600"/>
    <x v="3"/>
    <d v="2021-04-24T12:20:51"/>
    <x v="0"/>
  </r>
  <r>
    <n v="27300"/>
    <x v="7309"/>
    <x v="3601"/>
    <x v="27"/>
    <d v="2021-04-25T05:21:42"/>
    <x v="0"/>
  </r>
  <r>
    <n v="27303"/>
    <x v="7310"/>
    <x v="3602"/>
    <x v="13"/>
    <d v="2021-04-25T05:23:44"/>
    <x v="0"/>
  </r>
  <r>
    <n v="27306"/>
    <x v="7310"/>
    <x v="3603"/>
    <x v="7"/>
    <d v="2021-04-24T08:04:28"/>
    <x v="0"/>
  </r>
  <r>
    <n v="27307"/>
    <x v="7311"/>
    <x v="2857"/>
    <x v="876"/>
    <d v="2021-04-22T10:09:29"/>
    <x v="0"/>
  </r>
  <r>
    <n v="27310"/>
    <x v="7312"/>
    <x v="3604"/>
    <x v="65"/>
    <d v="2021-04-25T05:05:45"/>
    <x v="0"/>
  </r>
  <r>
    <n v="27315"/>
    <x v="7313"/>
    <x v="3605"/>
    <x v="118"/>
    <d v="2021-04-24T08:35:50"/>
    <x v="0"/>
  </r>
  <r>
    <n v="27320"/>
    <x v="7314"/>
    <x v="494"/>
    <x v="149"/>
    <d v="2021-04-06T10:45:22"/>
    <x v="0"/>
  </r>
  <r>
    <n v="27321"/>
    <x v="7315"/>
    <x v="2317"/>
    <x v="595"/>
    <d v="2021-04-21T22:45:09"/>
    <x v="0"/>
  </r>
  <r>
    <n v="27323"/>
    <x v="7316"/>
    <x v="3606"/>
    <x v="3"/>
    <d v="2021-04-25T06:49:29"/>
    <x v="0"/>
  </r>
  <r>
    <n v="27328"/>
    <x v="7316"/>
    <x v="1084"/>
    <x v="400"/>
    <d v="2021-04-12T20:30:19"/>
    <x v="0"/>
  </r>
  <r>
    <n v="27333"/>
    <x v="7317"/>
    <x v="1319"/>
    <x v="12"/>
    <d v="2021-04-14T11:03:10"/>
    <x v="0"/>
  </r>
  <r>
    <n v="27336"/>
    <x v="7317"/>
    <x v="1720"/>
    <x v="1451"/>
    <d v="2021-04-17T15:04:20"/>
    <x v="0"/>
  </r>
  <r>
    <n v="27338"/>
    <x v="7317"/>
    <x v="3607"/>
    <x v="595"/>
    <d v="2021-04-24T01:34:57"/>
    <x v="0"/>
  </r>
  <r>
    <n v="27343"/>
    <x v="7318"/>
    <x v="3608"/>
    <x v="956"/>
    <d v="2021-04-25T00:41:52"/>
    <x v="0"/>
  </r>
  <r>
    <n v="27346"/>
    <x v="7319"/>
    <x v="3609"/>
    <x v="59"/>
    <d v="2021-04-24T19:01:35"/>
    <x v="0"/>
  </r>
  <r>
    <n v="27347"/>
    <x v="7320"/>
    <x v="3610"/>
    <x v="38"/>
    <d v="2021-04-25T11:20:38"/>
    <x v="0"/>
  </r>
  <r>
    <n v="27349"/>
    <x v="7321"/>
    <x v="3611"/>
    <x v="13"/>
    <d v="2021-04-25T00:29:09"/>
    <x v="0"/>
  </r>
  <r>
    <n v="27351"/>
    <x v="7322"/>
    <x v="1514"/>
    <x v="1714"/>
    <d v="2021-04-16T14:13:07"/>
    <x v="0"/>
  </r>
  <r>
    <n v="27353"/>
    <x v="7323"/>
    <x v="1045"/>
    <x v="336"/>
    <d v="2021-04-12T16:25:56"/>
    <x v="0"/>
  </r>
  <r>
    <n v="27356"/>
    <x v="7323"/>
    <x v="2631"/>
    <x v="3"/>
    <d v="2021-04-22T13:48:46"/>
    <x v="0"/>
  </r>
  <r>
    <n v="27361"/>
    <x v="7324"/>
    <x v="689"/>
    <x v="848"/>
    <d v="2021-04-09T06:22:38"/>
    <x v="0"/>
  </r>
  <r>
    <n v="27364"/>
    <x v="7325"/>
    <x v="3463"/>
    <x v="457"/>
    <d v="2021-04-23T17:36:17"/>
    <x v="0"/>
  </r>
  <r>
    <n v="27365"/>
    <x v="7326"/>
    <x v="3612"/>
    <x v="116"/>
    <d v="2021-04-24T02:32:32"/>
    <x v="0"/>
  </r>
  <r>
    <n v="27367"/>
    <x v="7327"/>
    <x v="179"/>
    <x v="917"/>
    <d v="2021-04-01T06:00:58"/>
    <x v="0"/>
  </r>
  <r>
    <n v="27371"/>
    <x v="7328"/>
    <x v="1935"/>
    <x v="77"/>
    <d v="2021-04-18T23:39:28"/>
    <x v="0"/>
  </r>
  <r>
    <n v="27372"/>
    <x v="7329"/>
    <x v="3613"/>
    <x v="276"/>
    <d v="2021-04-24T19:30:34"/>
    <x v="0"/>
  </r>
  <r>
    <n v="27377"/>
    <x v="7330"/>
    <x v="3614"/>
    <x v="8"/>
    <d v="2021-04-25T00:27:50"/>
    <x v="0"/>
  </r>
  <r>
    <n v="27380"/>
    <x v="7330"/>
    <x v="3615"/>
    <x v="33"/>
    <d v="2021-04-24T12:54:07"/>
    <x v="0"/>
  </r>
  <r>
    <n v="27382"/>
    <x v="7330"/>
    <x v="3616"/>
    <x v="1698"/>
    <d v="2021-04-25T01:28:53"/>
    <x v="0"/>
  </r>
  <r>
    <n v="27383"/>
    <x v="7331"/>
    <x v="3617"/>
    <x v="1583"/>
    <d v="2021-04-24T02:56:18"/>
    <x v="0"/>
  </r>
  <r>
    <n v="27385"/>
    <x v="7332"/>
    <x v="2415"/>
    <x v="7"/>
    <d v="2021-04-22T11:00:19"/>
    <x v="0"/>
  </r>
  <r>
    <n v="27390"/>
    <x v="7333"/>
    <x v="34"/>
    <x v="30"/>
    <d v="2021-03-31T01:24:24"/>
    <x v="1"/>
  </r>
  <r>
    <n v="27393"/>
    <x v="7334"/>
    <x v="872"/>
    <x v="1017"/>
    <d v="2021-04-10T08:07:20"/>
    <x v="0"/>
  </r>
  <r>
    <n v="27394"/>
    <x v="7334"/>
    <x v="3618"/>
    <x v="3"/>
    <d v="2021-04-23T20:35:57"/>
    <x v="0"/>
  </r>
  <r>
    <n v="27397"/>
    <x v="7335"/>
    <x v="197"/>
    <x v="1715"/>
    <d v="2021-04-01T16:34:10"/>
    <x v="0"/>
  </r>
  <r>
    <n v="27400"/>
    <x v="7336"/>
    <x v="3619"/>
    <x v="3"/>
    <d v="2021-04-25T06:48:35"/>
    <x v="0"/>
  </r>
  <r>
    <n v="27402"/>
    <x v="7337"/>
    <x v="914"/>
    <x v="287"/>
    <d v="2021-04-10T14:23:14"/>
    <x v="0"/>
  </r>
  <r>
    <n v="27403"/>
    <x v="7338"/>
    <x v="3112"/>
    <x v="1716"/>
    <d v="2021-04-24T10:23:18"/>
    <x v="0"/>
  </r>
  <r>
    <n v="27404"/>
    <x v="7339"/>
    <x v="3620"/>
    <x v="772"/>
    <d v="2021-04-24T19:34:26"/>
    <x v="0"/>
  </r>
  <r>
    <n v="27405"/>
    <x v="7340"/>
    <x v="3621"/>
    <x v="19"/>
    <d v="2021-04-25T07:36:31"/>
    <x v="0"/>
  </r>
  <r>
    <n v="27410"/>
    <x v="7341"/>
    <x v="1802"/>
    <x v="7"/>
    <d v="2021-04-18T01:45:40"/>
    <x v="0"/>
  </r>
  <r>
    <n v="27411"/>
    <x v="7342"/>
    <x v="2908"/>
    <x v="29"/>
    <d v="2021-04-23T01:14:08"/>
    <x v="0"/>
  </r>
  <r>
    <n v="27415"/>
    <x v="7342"/>
    <x v="260"/>
    <x v="1717"/>
    <d v="2021-04-03T00:44:26"/>
    <x v="0"/>
  </r>
  <r>
    <n v="27417"/>
    <x v="7343"/>
    <x v="3622"/>
    <x v="3"/>
    <d v="2021-04-25T17:12:06"/>
    <x v="0"/>
  </r>
  <r>
    <n v="27419"/>
    <x v="7344"/>
    <x v="229"/>
    <x v="130"/>
    <d v="2021-03-30T23:59:08"/>
    <x v="1"/>
  </r>
  <r>
    <n v="27421"/>
    <x v="7345"/>
    <x v="3623"/>
    <x v="4"/>
    <d v="2021-04-25T02:04:18"/>
    <x v="0"/>
  </r>
  <r>
    <n v="27422"/>
    <x v="7346"/>
    <x v="3624"/>
    <x v="14"/>
    <d v="2021-04-25T01:55:34"/>
    <x v="0"/>
  </r>
  <r>
    <n v="27427"/>
    <x v="7347"/>
    <x v="1038"/>
    <x v="13"/>
    <d v="2021-04-11T23:01:34"/>
    <x v="0"/>
  </r>
  <r>
    <n v="27429"/>
    <x v="7348"/>
    <x v="2345"/>
    <x v="983"/>
    <d v="2021-04-21T21:48:04"/>
    <x v="0"/>
  </r>
  <r>
    <n v="27433"/>
    <x v="7349"/>
    <x v="615"/>
    <x v="391"/>
    <d v="2021-04-09T05:45:16"/>
    <x v="0"/>
  </r>
  <r>
    <n v="27438"/>
    <x v="7350"/>
    <x v="623"/>
    <x v="6"/>
    <d v="2021-04-09T03:02:07"/>
    <x v="0"/>
  </r>
  <r>
    <n v="27442"/>
    <x v="7351"/>
    <x v="3625"/>
    <x v="1617"/>
    <d v="2021-04-24T20:12:57"/>
    <x v="0"/>
  </r>
  <r>
    <n v="27446"/>
    <x v="7352"/>
    <x v="730"/>
    <x v="109"/>
    <d v="2021-04-09T23:32:54"/>
    <x v="0"/>
  </r>
  <r>
    <n v="27451"/>
    <x v="7353"/>
    <x v="3626"/>
    <x v="14"/>
    <d v="2021-04-23T17:16:09"/>
    <x v="0"/>
  </r>
  <r>
    <n v="27454"/>
    <x v="7354"/>
    <x v="1460"/>
    <x v="4"/>
    <d v="2021-04-16T01:14:42"/>
    <x v="0"/>
  </r>
  <r>
    <n v="27459"/>
    <x v="7355"/>
    <x v="836"/>
    <x v="95"/>
    <d v="2021-04-10T00:33:16"/>
    <x v="0"/>
  </r>
  <r>
    <n v="27463"/>
    <x v="7356"/>
    <x v="3627"/>
    <x v="857"/>
    <d v="2021-04-24T15:22:59"/>
    <x v="0"/>
  </r>
  <r>
    <n v="27464"/>
    <x v="7357"/>
    <x v="3628"/>
    <x v="353"/>
    <d v="2021-04-25T01:15:14"/>
    <x v="0"/>
  </r>
  <r>
    <n v="27465"/>
    <x v="7358"/>
    <x v="1123"/>
    <x v="703"/>
    <d v="2021-04-13T07:21:58"/>
    <x v="0"/>
  </r>
  <r>
    <n v="27466"/>
    <x v="7359"/>
    <x v="261"/>
    <x v="1718"/>
    <d v="2021-04-02T09:40:46"/>
    <x v="0"/>
  </r>
  <r>
    <n v="27467"/>
    <x v="7360"/>
    <x v="3629"/>
    <x v="64"/>
    <d v="2021-04-25T07:44:50"/>
    <x v="0"/>
  </r>
  <r>
    <n v="27469"/>
    <x v="7361"/>
    <x v="622"/>
    <x v="77"/>
    <d v="2021-04-08T04:21:29"/>
    <x v="0"/>
  </r>
  <r>
    <n v="27473"/>
    <x v="7362"/>
    <x v="2965"/>
    <x v="1719"/>
    <d v="2021-04-22T15:52:31"/>
    <x v="0"/>
  </r>
  <r>
    <n v="27478"/>
    <x v="7363"/>
    <x v="3630"/>
    <x v="714"/>
    <d v="2021-04-24T21:00:51"/>
    <x v="0"/>
  </r>
  <r>
    <n v="27481"/>
    <x v="7364"/>
    <x v="1611"/>
    <x v="13"/>
    <d v="2021-04-16T22:18:05"/>
    <x v="0"/>
  </r>
  <r>
    <n v="27486"/>
    <x v="7365"/>
    <x v="3631"/>
    <x v="3"/>
    <d v="2021-04-25T07:52:44"/>
    <x v="0"/>
  </r>
  <r>
    <n v="27490"/>
    <x v="7366"/>
    <x v="3632"/>
    <x v="3"/>
    <d v="2021-04-25T02:29:46"/>
    <x v="0"/>
  </r>
  <r>
    <n v="27491"/>
    <x v="7367"/>
    <x v="132"/>
    <x v="246"/>
    <d v="2021-03-31T08:50:15"/>
    <x v="1"/>
  </r>
  <r>
    <n v="27495"/>
    <x v="7368"/>
    <x v="3633"/>
    <x v="1668"/>
    <d v="2021-04-24T14:17:18"/>
    <x v="0"/>
  </r>
  <r>
    <n v="27497"/>
    <x v="7369"/>
    <x v="3634"/>
    <x v="978"/>
    <d v="2021-04-25T08:49:22"/>
    <x v="0"/>
  </r>
  <r>
    <n v="27498"/>
    <x v="7370"/>
    <x v="3120"/>
    <x v="162"/>
    <d v="2021-04-24T04:29:59"/>
    <x v="0"/>
  </r>
  <r>
    <n v="27503"/>
    <x v="7371"/>
    <x v="1241"/>
    <x v="4"/>
    <d v="2021-04-14T07:09:22"/>
    <x v="0"/>
  </r>
  <r>
    <n v="27507"/>
    <x v="7372"/>
    <x v="1587"/>
    <x v="29"/>
    <d v="2021-04-16T20:08:13"/>
    <x v="0"/>
  </r>
  <r>
    <n v="27511"/>
    <x v="7373"/>
    <x v="3635"/>
    <x v="1164"/>
    <d v="2021-04-25T02:44:02"/>
    <x v="0"/>
  </r>
  <r>
    <n v="27513"/>
    <x v="7374"/>
    <x v="3636"/>
    <x v="179"/>
    <d v="2021-04-24T20:21:29"/>
    <x v="0"/>
  </r>
  <r>
    <n v="27516"/>
    <x v="7375"/>
    <x v="3637"/>
    <x v="338"/>
    <d v="2021-04-24T21:06:09"/>
    <x v="0"/>
  </r>
  <r>
    <n v="27521"/>
    <x v="7376"/>
    <x v="3638"/>
    <x v="1720"/>
    <d v="2021-04-24T11:21:10"/>
    <x v="0"/>
  </r>
  <r>
    <n v="27523"/>
    <x v="7377"/>
    <x v="3639"/>
    <x v="7"/>
    <d v="2021-04-24T22:32:28"/>
    <x v="0"/>
  </r>
  <r>
    <n v="27527"/>
    <x v="7378"/>
    <x v="2376"/>
    <x v="3"/>
    <d v="2021-04-22T08:21:58"/>
    <x v="0"/>
  </r>
  <r>
    <n v="27530"/>
    <x v="7379"/>
    <x v="2644"/>
    <x v="13"/>
    <d v="2021-04-23T08:41:33"/>
    <x v="0"/>
  </r>
  <r>
    <n v="27531"/>
    <x v="7380"/>
    <x v="349"/>
    <x v="3"/>
    <d v="2021-04-04T05:16:37"/>
    <x v="0"/>
  </r>
  <r>
    <n v="27532"/>
    <x v="7381"/>
    <x v="1405"/>
    <x v="444"/>
    <d v="2021-04-15T09:11:56"/>
    <x v="0"/>
  </r>
  <r>
    <n v="27535"/>
    <x v="7382"/>
    <x v="3640"/>
    <x v="71"/>
    <d v="2021-04-24T16:08:00"/>
    <x v="0"/>
  </r>
  <r>
    <n v="27536"/>
    <x v="7383"/>
    <x v="3641"/>
    <x v="139"/>
    <d v="2021-04-25T14:52:33"/>
    <x v="0"/>
  </r>
  <r>
    <n v="27540"/>
    <x v="7384"/>
    <x v="2030"/>
    <x v="14"/>
    <d v="2021-04-20T01:26:38"/>
    <x v="0"/>
  </r>
  <r>
    <n v="27543"/>
    <x v="7385"/>
    <x v="2641"/>
    <x v="109"/>
    <d v="2021-04-23T07:16:06"/>
    <x v="0"/>
  </r>
  <r>
    <n v="27547"/>
    <x v="7386"/>
    <x v="3119"/>
    <x v="600"/>
    <d v="2021-04-23T06:08:48"/>
    <x v="0"/>
  </r>
  <r>
    <n v="27551"/>
    <x v="7387"/>
    <x v="3642"/>
    <x v="13"/>
    <d v="2021-04-25T02:49:16"/>
    <x v="0"/>
  </r>
  <r>
    <n v="27556"/>
    <x v="7388"/>
    <x v="1739"/>
    <x v="77"/>
    <d v="2021-04-17T08:29:16"/>
    <x v="0"/>
  </r>
  <r>
    <n v="27559"/>
    <x v="7389"/>
    <x v="3643"/>
    <x v="13"/>
    <d v="2021-04-24T15:43:34"/>
    <x v="0"/>
  </r>
  <r>
    <n v="27564"/>
    <x v="7390"/>
    <x v="1097"/>
    <x v="170"/>
    <d v="2021-04-12T12:22:10"/>
    <x v="0"/>
  </r>
  <r>
    <n v="27569"/>
    <x v="7391"/>
    <x v="2193"/>
    <x v="202"/>
    <d v="2021-04-21T21:11:11"/>
    <x v="0"/>
  </r>
  <r>
    <n v="27571"/>
    <x v="7392"/>
    <x v="79"/>
    <x v="1320"/>
    <d v="2021-03-31T00:48:29"/>
    <x v="1"/>
  </r>
  <r>
    <n v="27575"/>
    <x v="7393"/>
    <x v="3644"/>
    <x v="335"/>
    <d v="2021-04-25T03:27:27"/>
    <x v="0"/>
  </r>
  <r>
    <n v="27578"/>
    <x v="7394"/>
    <x v="502"/>
    <x v="1071"/>
    <d v="2021-04-07T06:47:11"/>
    <x v="0"/>
  </r>
  <r>
    <n v="27581"/>
    <x v="7395"/>
    <x v="3412"/>
    <x v="29"/>
    <d v="2021-04-24T11:07:16"/>
    <x v="0"/>
  </r>
  <r>
    <n v="27584"/>
    <x v="7396"/>
    <x v="2894"/>
    <x v="224"/>
    <d v="2021-04-23T12:20:29"/>
    <x v="0"/>
  </r>
  <r>
    <n v="27586"/>
    <x v="7397"/>
    <x v="2558"/>
    <x v="108"/>
    <d v="2021-04-22T08:19:15"/>
    <x v="0"/>
  </r>
  <r>
    <n v="27591"/>
    <x v="7398"/>
    <x v="3645"/>
    <x v="492"/>
    <d v="2021-04-25T09:55:04"/>
    <x v="0"/>
  </r>
  <r>
    <n v="27593"/>
    <x v="7399"/>
    <x v="1392"/>
    <x v="57"/>
    <d v="2021-04-15T14:27:13"/>
    <x v="0"/>
  </r>
  <r>
    <n v="27596"/>
    <x v="7400"/>
    <x v="607"/>
    <x v="906"/>
    <d v="2021-04-08T17:25:31"/>
    <x v="0"/>
  </r>
  <r>
    <n v="27601"/>
    <x v="7401"/>
    <x v="3553"/>
    <x v="185"/>
    <d v="2021-04-24T16:50:54"/>
    <x v="0"/>
  </r>
  <r>
    <n v="27604"/>
    <x v="7402"/>
    <x v="3646"/>
    <x v="1140"/>
    <d v="2021-04-25T04:37:01"/>
    <x v="0"/>
  </r>
  <r>
    <n v="27606"/>
    <x v="7403"/>
    <x v="3576"/>
    <x v="801"/>
    <d v="2021-04-24T18:33:31"/>
    <x v="0"/>
  </r>
  <r>
    <n v="27608"/>
    <x v="7404"/>
    <x v="2868"/>
    <x v="447"/>
    <d v="2021-04-23T03:51:37"/>
    <x v="0"/>
  </r>
  <r>
    <n v="27609"/>
    <x v="7405"/>
    <x v="3647"/>
    <x v="109"/>
    <d v="2021-04-25T05:18:33"/>
    <x v="0"/>
  </r>
  <r>
    <n v="27610"/>
    <x v="7406"/>
    <x v="3648"/>
    <x v="82"/>
    <d v="2021-04-24T17:47:00"/>
    <x v="0"/>
  </r>
  <r>
    <n v="27613"/>
    <x v="7407"/>
    <x v="3371"/>
    <x v="1721"/>
    <d v="2021-04-24T17:25:37"/>
    <x v="0"/>
  </r>
  <r>
    <n v="27614"/>
    <x v="7408"/>
    <x v="3649"/>
    <x v="1722"/>
    <d v="2021-04-25T10:03:17"/>
    <x v="0"/>
  </r>
  <r>
    <n v="27615"/>
    <x v="7409"/>
    <x v="801"/>
    <x v="157"/>
    <d v="2021-04-08T19:36:04"/>
    <x v="0"/>
  </r>
  <r>
    <n v="27618"/>
    <x v="7410"/>
    <x v="291"/>
    <x v="384"/>
    <d v="2021-04-03T02:19:49"/>
    <x v="0"/>
  </r>
  <r>
    <n v="27619"/>
    <x v="7411"/>
    <x v="3650"/>
    <x v="1723"/>
    <d v="2021-04-25T05:38:37"/>
    <x v="0"/>
  </r>
  <r>
    <n v="27622"/>
    <x v="7412"/>
    <x v="2763"/>
    <x v="59"/>
    <d v="2021-04-22T11:29:55"/>
    <x v="0"/>
  </r>
  <r>
    <n v="27623"/>
    <x v="7413"/>
    <x v="3651"/>
    <x v="1524"/>
    <d v="2021-04-25T09:42:56"/>
    <x v="0"/>
  </r>
  <r>
    <n v="27627"/>
    <x v="7414"/>
    <x v="3652"/>
    <x v="1724"/>
    <d v="2021-04-25T10:45:28"/>
    <x v="0"/>
  </r>
  <r>
    <n v="27632"/>
    <x v="7415"/>
    <x v="3653"/>
    <x v="3"/>
    <d v="2021-04-25T04:12:07"/>
    <x v="0"/>
  </r>
  <r>
    <n v="27637"/>
    <x v="7416"/>
    <x v="3392"/>
    <x v="14"/>
    <d v="2021-04-24T09:30:59"/>
    <x v="0"/>
  </r>
  <r>
    <n v="27639"/>
    <x v="7417"/>
    <x v="3150"/>
    <x v="416"/>
    <d v="2021-04-24T06:33:49"/>
    <x v="0"/>
  </r>
  <r>
    <n v="27640"/>
    <x v="7418"/>
    <x v="3130"/>
    <x v="147"/>
    <d v="2021-04-24T10:41:54"/>
    <x v="0"/>
  </r>
  <r>
    <n v="27644"/>
    <x v="7419"/>
    <x v="3654"/>
    <x v="595"/>
    <d v="2021-04-25T15:00:24"/>
    <x v="0"/>
  </r>
  <r>
    <n v="27645"/>
    <x v="7419"/>
    <x v="1131"/>
    <x v="212"/>
    <d v="2021-04-12T15:27:10"/>
    <x v="0"/>
  </r>
  <r>
    <n v="27646"/>
    <x v="7420"/>
    <x v="3655"/>
    <x v="194"/>
    <d v="2021-04-25T04:25:10"/>
    <x v="0"/>
  </r>
  <r>
    <n v="27650"/>
    <x v="7421"/>
    <x v="203"/>
    <x v="346"/>
    <d v="2021-03-31T12:36:00"/>
    <x v="1"/>
  </r>
  <r>
    <n v="27651"/>
    <x v="7422"/>
    <x v="3656"/>
    <x v="1725"/>
    <d v="2021-04-25T15:14:43"/>
    <x v="0"/>
  </r>
  <r>
    <n v="27656"/>
    <x v="7423"/>
    <x v="948"/>
    <x v="131"/>
    <d v="2021-04-10T21:07:44"/>
    <x v="0"/>
  </r>
  <r>
    <n v="27659"/>
    <x v="7424"/>
    <x v="3657"/>
    <x v="109"/>
    <d v="2021-04-24T23:01:59"/>
    <x v="0"/>
  </r>
  <r>
    <n v="27660"/>
    <x v="7425"/>
    <x v="1444"/>
    <x v="4"/>
    <d v="2021-04-16T01:13:05"/>
    <x v="0"/>
  </r>
  <r>
    <n v="27661"/>
    <x v="7426"/>
    <x v="3658"/>
    <x v="684"/>
    <d v="2021-04-25T04:55:40"/>
    <x v="0"/>
  </r>
  <r>
    <n v="27665"/>
    <x v="7427"/>
    <x v="3659"/>
    <x v="343"/>
    <d v="2021-04-24T17:49:57"/>
    <x v="0"/>
  </r>
  <r>
    <n v="27666"/>
    <x v="7428"/>
    <x v="2738"/>
    <x v="13"/>
    <d v="2021-04-23T15:14:54"/>
    <x v="0"/>
  </r>
  <r>
    <n v="27669"/>
    <x v="7428"/>
    <x v="50"/>
    <x v="819"/>
    <d v="2021-03-29T19:56:21"/>
    <x v="1"/>
  </r>
  <r>
    <n v="27673"/>
    <x v="7429"/>
    <x v="544"/>
    <x v="11"/>
    <d v="2021-04-08T05:47:37"/>
    <x v="0"/>
  </r>
  <r>
    <n v="27674"/>
    <x v="7430"/>
    <x v="3660"/>
    <x v="14"/>
    <d v="2021-04-24T12:42:24"/>
    <x v="0"/>
  </r>
  <r>
    <n v="27679"/>
    <x v="7431"/>
    <x v="312"/>
    <x v="77"/>
    <d v="2021-04-03T15:09:20"/>
    <x v="0"/>
  </r>
  <r>
    <n v="27683"/>
    <x v="7432"/>
    <x v="3661"/>
    <x v="6"/>
    <d v="2021-04-24T17:14:07"/>
    <x v="0"/>
  </r>
  <r>
    <n v="27685"/>
    <x v="7433"/>
    <x v="1393"/>
    <x v="1726"/>
    <d v="2021-04-16T01:02:25"/>
    <x v="0"/>
  </r>
  <r>
    <n v="27689"/>
    <x v="7434"/>
    <x v="367"/>
    <x v="4"/>
    <d v="2021-04-05T15:13:19"/>
    <x v="0"/>
  </r>
  <r>
    <n v="27690"/>
    <x v="7435"/>
    <x v="55"/>
    <x v="14"/>
    <d v="2021-03-30T23:57:26"/>
    <x v="1"/>
  </r>
  <r>
    <n v="27694"/>
    <x v="7436"/>
    <x v="2803"/>
    <x v="17"/>
    <d v="2021-04-23T02:13:49"/>
    <x v="0"/>
  </r>
  <r>
    <n v="27697"/>
    <x v="7437"/>
    <x v="2449"/>
    <x v="231"/>
    <d v="2021-04-22T11:25:43"/>
    <x v="0"/>
  </r>
  <r>
    <n v="27702"/>
    <x v="7438"/>
    <x v="3662"/>
    <x v="3"/>
    <d v="2021-04-25T00:45:17"/>
    <x v="0"/>
  </r>
  <r>
    <n v="27705"/>
    <x v="7439"/>
    <x v="3607"/>
    <x v="149"/>
    <d v="2021-04-24T01:34:57"/>
    <x v="0"/>
  </r>
  <r>
    <n v="27709"/>
    <x v="7440"/>
    <x v="536"/>
    <x v="1727"/>
    <d v="2021-04-07T15:26:52"/>
    <x v="0"/>
  </r>
  <r>
    <n v="27713"/>
    <x v="7441"/>
    <x v="1181"/>
    <x v="761"/>
    <d v="2021-04-13T23:47:58"/>
    <x v="0"/>
  </r>
  <r>
    <n v="27715"/>
    <x v="7442"/>
    <x v="3663"/>
    <x v="102"/>
    <d v="2021-04-25T06:46:56"/>
    <x v="0"/>
  </r>
  <r>
    <n v="27720"/>
    <x v="7443"/>
    <x v="3664"/>
    <x v="19"/>
    <d v="2021-04-25T00:16:55"/>
    <x v="0"/>
  </r>
  <r>
    <n v="27722"/>
    <x v="7444"/>
    <x v="2767"/>
    <x v="45"/>
    <d v="2021-04-23T11:16:00"/>
    <x v="0"/>
  </r>
  <r>
    <n v="27723"/>
    <x v="7445"/>
    <x v="3665"/>
    <x v="4"/>
    <d v="2021-04-25T07:04:50"/>
    <x v="0"/>
  </r>
  <r>
    <n v="27726"/>
    <x v="7446"/>
    <x v="3666"/>
    <x v="65"/>
    <d v="2021-04-25T06:51:47"/>
    <x v="0"/>
  </r>
  <r>
    <n v="27728"/>
    <x v="7447"/>
    <x v="3667"/>
    <x v="13"/>
    <d v="2021-04-24T17:48:32"/>
    <x v="0"/>
  </r>
  <r>
    <n v="27733"/>
    <x v="7448"/>
    <x v="2220"/>
    <x v="119"/>
    <d v="2021-04-21T06:45:55"/>
    <x v="0"/>
  </r>
  <r>
    <n v="27736"/>
    <x v="7449"/>
    <x v="3335"/>
    <x v="21"/>
    <d v="2021-04-24T08:41:34"/>
    <x v="0"/>
  </r>
  <r>
    <n v="27738"/>
    <x v="7450"/>
    <x v="799"/>
    <x v="811"/>
    <d v="2021-04-09T03:08:43"/>
    <x v="0"/>
  </r>
  <r>
    <n v="27742"/>
    <x v="7451"/>
    <x v="3171"/>
    <x v="89"/>
    <d v="2021-04-23T13:57:45"/>
    <x v="0"/>
  </r>
  <r>
    <n v="27746"/>
    <x v="7452"/>
    <x v="3668"/>
    <x v="65"/>
    <d v="2021-04-25T06:36:33"/>
    <x v="0"/>
  </r>
  <r>
    <n v="27747"/>
    <x v="7453"/>
    <x v="3669"/>
    <x v="1728"/>
    <d v="2021-04-24T18:19:58"/>
    <x v="0"/>
  </r>
  <r>
    <n v="27752"/>
    <x v="7453"/>
    <x v="3670"/>
    <x v="3"/>
    <d v="2021-04-24T19:07:29"/>
    <x v="0"/>
  </r>
  <r>
    <n v="27753"/>
    <x v="7454"/>
    <x v="3499"/>
    <x v="19"/>
    <d v="2021-04-24T00:15:57"/>
    <x v="0"/>
  </r>
  <r>
    <n v="27755"/>
    <x v="7455"/>
    <x v="756"/>
    <x v="1729"/>
    <d v="2021-04-09T20:06:55"/>
    <x v="0"/>
  </r>
  <r>
    <n v="27756"/>
    <x v="7456"/>
    <x v="3671"/>
    <x v="19"/>
    <d v="2021-04-25T00:44:57"/>
    <x v="0"/>
  </r>
  <r>
    <n v="27758"/>
    <x v="7457"/>
    <x v="2921"/>
    <x v="29"/>
    <d v="2021-04-23T00:54:23"/>
    <x v="0"/>
  </r>
  <r>
    <n v="27761"/>
    <x v="7458"/>
    <x v="3672"/>
    <x v="1730"/>
    <d v="2021-04-25T01:31:04"/>
    <x v="0"/>
  </r>
  <r>
    <n v="27766"/>
    <x v="7459"/>
    <x v="1446"/>
    <x v="88"/>
    <d v="2021-04-15T09:15:33"/>
    <x v="0"/>
  </r>
  <r>
    <n v="27770"/>
    <x v="7460"/>
    <x v="3673"/>
    <x v="125"/>
    <d v="2021-04-24T20:11:07"/>
    <x v="0"/>
  </r>
  <r>
    <n v="27773"/>
    <x v="7461"/>
    <x v="3674"/>
    <x v="77"/>
    <d v="2021-04-25T06:23:28"/>
    <x v="0"/>
  </r>
  <r>
    <n v="27775"/>
    <x v="7462"/>
    <x v="2663"/>
    <x v="1114"/>
    <d v="2021-04-22T20:47:47"/>
    <x v="0"/>
  </r>
  <r>
    <n v="27779"/>
    <x v="7463"/>
    <x v="3617"/>
    <x v="264"/>
    <d v="2021-04-24T02:56:18"/>
    <x v="0"/>
  </r>
  <r>
    <n v="27782"/>
    <x v="7464"/>
    <x v="2101"/>
    <x v="681"/>
    <d v="2021-04-20T07:13:04"/>
    <x v="0"/>
  </r>
  <r>
    <n v="27787"/>
    <x v="7465"/>
    <x v="178"/>
    <x v="1731"/>
    <d v="2021-03-31T19:09:49"/>
    <x v="1"/>
  </r>
  <r>
    <n v="27789"/>
    <x v="7466"/>
    <x v="2003"/>
    <x v="198"/>
    <d v="2021-04-19T14:20:20"/>
    <x v="0"/>
  </r>
  <r>
    <n v="27792"/>
    <x v="7466"/>
    <x v="3675"/>
    <x v="19"/>
    <d v="2021-04-24T20:02:24"/>
    <x v="0"/>
  </r>
  <r>
    <n v="27797"/>
    <x v="7467"/>
    <x v="3676"/>
    <x v="30"/>
    <d v="2021-04-24T03:51:53"/>
    <x v="0"/>
  </r>
  <r>
    <n v="27800"/>
    <x v="7468"/>
    <x v="3677"/>
    <x v="978"/>
    <d v="2021-04-25T11:33:56"/>
    <x v="0"/>
  </r>
  <r>
    <n v="27802"/>
    <x v="7469"/>
    <x v="951"/>
    <x v="487"/>
    <d v="2021-04-10T16:06:43"/>
    <x v="0"/>
  </r>
  <r>
    <n v="27806"/>
    <x v="7470"/>
    <x v="1934"/>
    <x v="149"/>
    <d v="2021-04-17T23:57:19"/>
    <x v="0"/>
  </r>
  <r>
    <n v="27809"/>
    <x v="7471"/>
    <x v="1718"/>
    <x v="1732"/>
    <d v="2021-04-17T07:29:38"/>
    <x v="0"/>
  </r>
  <r>
    <n v="27811"/>
    <x v="7472"/>
    <x v="3678"/>
    <x v="33"/>
    <d v="2021-04-24T15:55:53"/>
    <x v="0"/>
  </r>
  <r>
    <n v="27816"/>
    <x v="7473"/>
    <x v="3679"/>
    <x v="84"/>
    <d v="2021-04-25T13:25:39"/>
    <x v="0"/>
  </r>
  <r>
    <n v="27821"/>
    <x v="7474"/>
    <x v="2965"/>
    <x v="104"/>
    <d v="2021-04-22T15:52:31"/>
    <x v="0"/>
  </r>
  <r>
    <n v="27822"/>
    <x v="7475"/>
    <x v="953"/>
    <x v="533"/>
    <d v="2021-04-10T05:59:52"/>
    <x v="0"/>
  </r>
  <r>
    <n v="27826"/>
    <x v="7476"/>
    <x v="3680"/>
    <x v="420"/>
    <d v="2021-04-25T07:52:51"/>
    <x v="0"/>
  </r>
  <r>
    <n v="27830"/>
    <x v="7477"/>
    <x v="3681"/>
    <x v="20"/>
    <d v="2021-04-25T13:55:43"/>
    <x v="0"/>
  </r>
  <r>
    <n v="27834"/>
    <x v="7478"/>
    <x v="2513"/>
    <x v="1092"/>
    <d v="2021-04-22T22:28:02"/>
    <x v="0"/>
  </r>
  <r>
    <n v="27838"/>
    <x v="7479"/>
    <x v="3038"/>
    <x v="3"/>
    <d v="2021-04-23T17:03:19"/>
    <x v="0"/>
  </r>
  <r>
    <n v="27839"/>
    <x v="7480"/>
    <x v="3682"/>
    <x v="1733"/>
    <d v="2021-04-24T19:51:22"/>
    <x v="0"/>
  </r>
  <r>
    <n v="27840"/>
    <x v="7481"/>
    <x v="687"/>
    <x v="59"/>
    <d v="2021-04-09T01:33:25"/>
    <x v="0"/>
  </r>
  <r>
    <n v="27845"/>
    <x v="7482"/>
    <x v="1628"/>
    <x v="1734"/>
    <d v="2021-04-17T04:55:55"/>
    <x v="0"/>
  </r>
  <r>
    <n v="27848"/>
    <x v="7483"/>
    <x v="3683"/>
    <x v="3"/>
    <d v="2021-04-25T12:53:16"/>
    <x v="0"/>
  </r>
  <r>
    <n v="27851"/>
    <x v="7484"/>
    <x v="3684"/>
    <x v="19"/>
    <d v="2021-04-24T21:42:24"/>
    <x v="0"/>
  </r>
  <r>
    <n v="27855"/>
    <x v="7485"/>
    <x v="2176"/>
    <x v="29"/>
    <d v="2021-04-21T02:34:31"/>
    <x v="0"/>
  </r>
  <r>
    <n v="27860"/>
    <x v="7486"/>
    <x v="3685"/>
    <x v="73"/>
    <d v="2021-04-24T20:42:11"/>
    <x v="0"/>
  </r>
  <r>
    <n v="27864"/>
    <x v="7487"/>
    <x v="1836"/>
    <x v="354"/>
    <d v="2021-04-18T02:27:56"/>
    <x v="0"/>
  </r>
  <r>
    <n v="27869"/>
    <x v="7488"/>
    <x v="1841"/>
    <x v="123"/>
    <d v="2021-04-18T03:09:19"/>
    <x v="0"/>
  </r>
  <r>
    <n v="27870"/>
    <x v="7489"/>
    <x v="935"/>
    <x v="1735"/>
    <d v="2021-04-11T11:05:43"/>
    <x v="0"/>
  </r>
  <r>
    <n v="27871"/>
    <x v="7489"/>
    <x v="2854"/>
    <x v="1290"/>
    <d v="2021-04-23T08:13:55"/>
    <x v="0"/>
  </r>
  <r>
    <n v="27876"/>
    <x v="7490"/>
    <x v="1728"/>
    <x v="174"/>
    <d v="2021-04-16T14:21:48"/>
    <x v="0"/>
  </r>
  <r>
    <n v="27878"/>
    <x v="7491"/>
    <x v="497"/>
    <x v="354"/>
    <d v="2021-04-07T09:22:43"/>
    <x v="0"/>
  </r>
  <r>
    <n v="27879"/>
    <x v="7491"/>
    <x v="1195"/>
    <x v="19"/>
    <d v="2021-04-13T10:07:18"/>
    <x v="0"/>
  </r>
  <r>
    <n v="27882"/>
    <x v="7492"/>
    <x v="3686"/>
    <x v="3"/>
    <d v="2021-04-25T09:30:48"/>
    <x v="0"/>
  </r>
  <r>
    <n v="27886"/>
    <x v="7493"/>
    <x v="3687"/>
    <x v="1736"/>
    <d v="2021-04-24T22:49:44"/>
    <x v="0"/>
  </r>
  <r>
    <n v="27891"/>
    <x v="7494"/>
    <x v="2038"/>
    <x v="130"/>
    <d v="2021-04-19T17:33:53"/>
    <x v="0"/>
  </r>
  <r>
    <n v="27895"/>
    <x v="7495"/>
    <x v="193"/>
    <x v="62"/>
    <d v="2021-03-31T10:55:29"/>
    <x v="1"/>
  </r>
  <r>
    <n v="27897"/>
    <x v="7496"/>
    <x v="3688"/>
    <x v="236"/>
    <d v="2021-04-25T08:50:47"/>
    <x v="0"/>
  </r>
  <r>
    <n v="27899"/>
    <x v="7497"/>
    <x v="2450"/>
    <x v="116"/>
    <d v="2021-04-22T10:15:38"/>
    <x v="0"/>
  </r>
  <r>
    <n v="27904"/>
    <x v="7498"/>
    <x v="3689"/>
    <x v="119"/>
    <d v="2021-04-25T10:28:45"/>
    <x v="0"/>
  </r>
  <r>
    <n v="27907"/>
    <x v="7499"/>
    <x v="342"/>
    <x v="3"/>
    <d v="2021-04-04T03:42:59"/>
    <x v="0"/>
  </r>
  <r>
    <n v="27911"/>
    <x v="7500"/>
    <x v="3690"/>
    <x v="354"/>
    <d v="2021-04-24T06:23:55"/>
    <x v="0"/>
  </r>
  <r>
    <n v="27915"/>
    <x v="7501"/>
    <x v="3691"/>
    <x v="382"/>
    <d v="2021-04-24T06:47:14"/>
    <x v="0"/>
  </r>
  <r>
    <n v="27919"/>
    <x v="7502"/>
    <x v="1939"/>
    <x v="1737"/>
    <d v="2021-04-19T10:42:20"/>
    <x v="0"/>
  </r>
  <r>
    <n v="27921"/>
    <x v="7503"/>
    <x v="3692"/>
    <x v="1738"/>
    <d v="2021-04-25T14:13:03"/>
    <x v="0"/>
  </r>
  <r>
    <n v="27925"/>
    <x v="7504"/>
    <x v="950"/>
    <x v="1340"/>
    <d v="2021-04-11T21:06:01"/>
    <x v="0"/>
  </r>
  <r>
    <n v="27929"/>
    <x v="7505"/>
    <x v="2458"/>
    <x v="19"/>
    <d v="2021-04-22T18:16:12"/>
    <x v="0"/>
  </r>
  <r>
    <n v="27931"/>
    <x v="7506"/>
    <x v="3679"/>
    <x v="77"/>
    <d v="2021-04-25T13:25:39"/>
    <x v="0"/>
  </r>
  <r>
    <n v="27934"/>
    <x v="7507"/>
    <x v="2994"/>
    <x v="1299"/>
    <d v="2021-04-22T21:55:31"/>
    <x v="0"/>
  </r>
  <r>
    <n v="27937"/>
    <x v="7508"/>
    <x v="2951"/>
    <x v="4"/>
    <d v="2021-04-24T01:50:41"/>
    <x v="0"/>
  </r>
  <r>
    <n v="27941"/>
    <x v="7509"/>
    <x v="3693"/>
    <x v="1739"/>
    <d v="2021-04-24T02:02:53"/>
    <x v="0"/>
  </r>
  <r>
    <n v="27946"/>
    <x v="7510"/>
    <x v="3694"/>
    <x v="3"/>
    <d v="2021-04-24T11:57:44"/>
    <x v="0"/>
  </r>
  <r>
    <n v="27947"/>
    <x v="7511"/>
    <x v="2452"/>
    <x v="130"/>
    <d v="2021-04-22T06:02:16"/>
    <x v="0"/>
  </r>
  <r>
    <n v="27948"/>
    <x v="7512"/>
    <x v="3695"/>
    <x v="1740"/>
    <d v="2021-04-24T16:43:41"/>
    <x v="0"/>
  </r>
  <r>
    <n v="27951"/>
    <x v="7513"/>
    <x v="2865"/>
    <x v="198"/>
    <d v="2021-04-22T17:15:46"/>
    <x v="0"/>
  </r>
  <r>
    <n v="27953"/>
    <x v="7513"/>
    <x v="838"/>
    <x v="38"/>
    <d v="2021-04-10T23:04:31"/>
    <x v="0"/>
  </r>
  <r>
    <n v="27955"/>
    <x v="7514"/>
    <x v="3696"/>
    <x v="1281"/>
    <d v="2021-04-24T22:44:15"/>
    <x v="0"/>
  </r>
  <r>
    <n v="27957"/>
    <x v="7515"/>
    <x v="2490"/>
    <x v="1741"/>
    <d v="2021-04-23T05:11:46"/>
    <x v="0"/>
  </r>
  <r>
    <n v="27959"/>
    <x v="7516"/>
    <x v="2150"/>
    <x v="1430"/>
    <d v="2021-04-20T20:14:34"/>
    <x v="0"/>
  </r>
  <r>
    <n v="27961"/>
    <x v="7517"/>
    <x v="3697"/>
    <x v="6"/>
    <d v="2021-04-26T03:27:30"/>
    <x v="0"/>
  </r>
  <r>
    <n v="27964"/>
    <x v="7518"/>
    <x v="2161"/>
    <x v="312"/>
    <d v="2021-04-21T06:41:44"/>
    <x v="0"/>
  </r>
  <r>
    <n v="27967"/>
    <x v="7519"/>
    <x v="3698"/>
    <x v="29"/>
    <d v="2021-04-24T22:59:07"/>
    <x v="0"/>
  </r>
  <r>
    <n v="27969"/>
    <x v="7520"/>
    <x v="1159"/>
    <x v="7"/>
    <d v="2021-04-12T19:01:34"/>
    <x v="0"/>
  </r>
  <r>
    <n v="27970"/>
    <x v="7521"/>
    <x v="3699"/>
    <x v="650"/>
    <d v="2021-04-25T18:19:29"/>
    <x v="0"/>
  </r>
  <r>
    <n v="27973"/>
    <x v="7522"/>
    <x v="1843"/>
    <x v="1742"/>
    <d v="2021-04-18T14:17:41"/>
    <x v="0"/>
  </r>
  <r>
    <n v="27975"/>
    <x v="7523"/>
    <x v="1539"/>
    <x v="306"/>
    <d v="2021-04-16T10:08:25"/>
    <x v="0"/>
  </r>
  <r>
    <n v="27976"/>
    <x v="7524"/>
    <x v="3700"/>
    <x v="429"/>
    <d v="2021-04-25T00:11:37"/>
    <x v="0"/>
  </r>
  <r>
    <n v="27979"/>
    <x v="7525"/>
    <x v="3701"/>
    <x v="222"/>
    <d v="2021-04-25T23:10:36"/>
    <x v="0"/>
  </r>
  <r>
    <n v="27981"/>
    <x v="7526"/>
    <x v="1965"/>
    <x v="29"/>
    <d v="2021-04-19T02:29:36"/>
    <x v="0"/>
  </r>
  <r>
    <n v="27984"/>
    <x v="7527"/>
    <x v="3702"/>
    <x v="188"/>
    <d v="2021-04-25T12:22:16"/>
    <x v="0"/>
  </r>
  <r>
    <n v="27989"/>
    <x v="7528"/>
    <x v="3703"/>
    <x v="14"/>
    <d v="2021-04-25T12:22:22"/>
    <x v="0"/>
  </r>
  <r>
    <n v="27993"/>
    <x v="7529"/>
    <x v="304"/>
    <x v="1743"/>
    <d v="2021-04-03T18:38:01"/>
    <x v="0"/>
  </r>
  <r>
    <n v="27994"/>
    <x v="7530"/>
    <x v="3704"/>
    <x v="19"/>
    <d v="2021-04-25T12:20:23"/>
    <x v="0"/>
  </r>
  <r>
    <n v="27996"/>
    <x v="7531"/>
    <x v="3118"/>
    <x v="550"/>
    <d v="2021-04-23T07:19:37"/>
    <x v="0"/>
  </r>
  <r>
    <n v="28001"/>
    <x v="7531"/>
    <x v="3705"/>
    <x v="14"/>
    <d v="2021-04-25T02:17:59"/>
    <x v="0"/>
  </r>
  <r>
    <n v="28005"/>
    <x v="7532"/>
    <x v="280"/>
    <x v="26"/>
    <d v="2021-04-02T19:14:17"/>
    <x v="0"/>
  </r>
  <r>
    <n v="28010"/>
    <x v="7533"/>
    <x v="3706"/>
    <x v="127"/>
    <d v="2021-04-24T08:51:02"/>
    <x v="0"/>
  </r>
  <r>
    <n v="28014"/>
    <x v="7534"/>
    <x v="1760"/>
    <x v="370"/>
    <d v="2021-04-17T21:39:28"/>
    <x v="0"/>
  </r>
  <r>
    <n v="28015"/>
    <x v="7535"/>
    <x v="3707"/>
    <x v="27"/>
    <d v="2021-04-25T13:35:26"/>
    <x v="0"/>
  </r>
  <r>
    <n v="28020"/>
    <x v="7536"/>
    <x v="3708"/>
    <x v="19"/>
    <d v="2021-04-25T17:52:53"/>
    <x v="0"/>
  </r>
  <r>
    <n v="28024"/>
    <x v="7537"/>
    <x v="2267"/>
    <x v="13"/>
    <d v="2021-04-21T19:35:03"/>
    <x v="0"/>
  </r>
  <r>
    <n v="28027"/>
    <x v="7538"/>
    <x v="249"/>
    <x v="109"/>
    <d v="2021-04-02T08:48:37"/>
    <x v="0"/>
  </r>
  <r>
    <n v="28032"/>
    <x v="7539"/>
    <x v="3709"/>
    <x v="11"/>
    <d v="2021-04-25T19:13:35"/>
    <x v="0"/>
  </r>
  <r>
    <n v="28037"/>
    <x v="7540"/>
    <x v="3423"/>
    <x v="1744"/>
    <d v="2021-04-24T17:48:05"/>
    <x v="0"/>
  </r>
  <r>
    <n v="28039"/>
    <x v="7541"/>
    <x v="3710"/>
    <x v="63"/>
    <d v="2021-04-25T02:23:22"/>
    <x v="0"/>
  </r>
  <r>
    <n v="28041"/>
    <x v="7542"/>
    <x v="3711"/>
    <x v="18"/>
    <d v="2021-04-25T19:42:32"/>
    <x v="0"/>
  </r>
  <r>
    <n v="28045"/>
    <x v="7543"/>
    <x v="2951"/>
    <x v="24"/>
    <d v="2021-04-24T01:50:41"/>
    <x v="0"/>
  </r>
  <r>
    <n v="28047"/>
    <x v="7544"/>
    <x v="2533"/>
    <x v="61"/>
    <d v="2021-04-23T00:57:34"/>
    <x v="0"/>
  </r>
  <r>
    <n v="28048"/>
    <x v="7545"/>
    <x v="1081"/>
    <x v="344"/>
    <d v="2021-04-12T04:52:41"/>
    <x v="0"/>
  </r>
  <r>
    <n v="28052"/>
    <x v="7546"/>
    <x v="3712"/>
    <x v="3"/>
    <d v="2021-04-25T19:35:07"/>
    <x v="0"/>
  </r>
  <r>
    <n v="28057"/>
    <x v="7547"/>
    <x v="3713"/>
    <x v="14"/>
    <d v="2021-04-25T09:27:35"/>
    <x v="0"/>
  </r>
  <r>
    <n v="28062"/>
    <x v="7548"/>
    <x v="2145"/>
    <x v="82"/>
    <d v="2021-04-21T17:32:21"/>
    <x v="0"/>
  </r>
  <r>
    <n v="28067"/>
    <x v="7549"/>
    <x v="3714"/>
    <x v="174"/>
    <d v="2021-04-25T14:21:35"/>
    <x v="0"/>
  </r>
  <r>
    <n v="28071"/>
    <x v="7550"/>
    <x v="771"/>
    <x v="1256"/>
    <d v="2021-04-09T15:13:49"/>
    <x v="0"/>
  </r>
  <r>
    <n v="28074"/>
    <x v="7551"/>
    <x v="3715"/>
    <x v="147"/>
    <d v="2021-04-24T22:26:12"/>
    <x v="0"/>
  </r>
  <r>
    <n v="28077"/>
    <x v="7552"/>
    <x v="3716"/>
    <x v="3"/>
    <d v="2021-04-25T16:43:31"/>
    <x v="0"/>
  </r>
  <r>
    <n v="28078"/>
    <x v="7553"/>
    <x v="3717"/>
    <x v="13"/>
    <d v="2021-04-24T11:03:48"/>
    <x v="0"/>
  </r>
  <r>
    <n v="28080"/>
    <x v="7554"/>
    <x v="3363"/>
    <x v="149"/>
    <d v="2021-04-24T17:48:42"/>
    <x v="0"/>
  </r>
  <r>
    <n v="28083"/>
    <x v="7555"/>
    <x v="2824"/>
    <x v="130"/>
    <d v="2021-04-23T16:09:27"/>
    <x v="0"/>
  </r>
  <r>
    <n v="28086"/>
    <x v="7556"/>
    <x v="2888"/>
    <x v="3"/>
    <d v="2021-04-23T22:08:36"/>
    <x v="0"/>
  </r>
  <r>
    <n v="28090"/>
    <x v="7557"/>
    <x v="3718"/>
    <x v="296"/>
    <d v="2021-04-25T21:39:32"/>
    <x v="0"/>
  </r>
  <r>
    <n v="28091"/>
    <x v="7558"/>
    <x v="3388"/>
    <x v="14"/>
    <d v="2021-04-24T09:50:43"/>
    <x v="0"/>
  </r>
  <r>
    <n v="28094"/>
    <x v="7559"/>
    <x v="3640"/>
    <x v="814"/>
    <d v="2021-04-24T16:08:00"/>
    <x v="0"/>
  </r>
  <r>
    <n v="28098"/>
    <x v="7560"/>
    <x v="2352"/>
    <x v="1745"/>
    <d v="2021-04-22T03:57:27"/>
    <x v="0"/>
  </r>
  <r>
    <n v="28099"/>
    <x v="7561"/>
    <x v="3719"/>
    <x v="80"/>
    <d v="2021-04-24T11:57:03"/>
    <x v="0"/>
  </r>
  <r>
    <n v="28104"/>
    <x v="7562"/>
    <x v="3720"/>
    <x v="1746"/>
    <d v="2021-04-25T15:47:51"/>
    <x v="0"/>
  </r>
  <r>
    <n v="28106"/>
    <x v="7563"/>
    <x v="3594"/>
    <x v="116"/>
    <d v="2021-04-24T13:11:00"/>
    <x v="0"/>
  </r>
  <r>
    <n v="28109"/>
    <x v="7564"/>
    <x v="1698"/>
    <x v="1154"/>
    <d v="2021-04-17T07:24:49"/>
    <x v="0"/>
  </r>
  <r>
    <n v="28113"/>
    <x v="7565"/>
    <x v="3721"/>
    <x v="487"/>
    <d v="2021-04-25T11:20:45"/>
    <x v="0"/>
  </r>
  <r>
    <n v="28115"/>
    <x v="7566"/>
    <x v="50"/>
    <x v="1747"/>
    <d v="2021-03-29T19:56:21"/>
    <x v="1"/>
  </r>
  <r>
    <n v="28119"/>
    <x v="7567"/>
    <x v="704"/>
    <x v="678"/>
    <d v="2021-04-08T22:19:39"/>
    <x v="0"/>
  </r>
  <r>
    <n v="28120"/>
    <x v="7567"/>
    <x v="3722"/>
    <x v="3"/>
    <d v="2021-04-26T04:29:31"/>
    <x v="0"/>
  </r>
  <r>
    <n v="28121"/>
    <x v="7568"/>
    <x v="661"/>
    <x v="240"/>
    <d v="2021-04-08T20:36:06"/>
    <x v="0"/>
  </r>
  <r>
    <n v="28124"/>
    <x v="7569"/>
    <x v="3723"/>
    <x v="1748"/>
    <d v="2021-04-25T06:46:10"/>
    <x v="0"/>
  </r>
  <r>
    <n v="28127"/>
    <x v="7570"/>
    <x v="1057"/>
    <x v="9"/>
    <d v="2021-04-13T01:58:33"/>
    <x v="0"/>
  </r>
  <r>
    <n v="28132"/>
    <x v="7571"/>
    <x v="3724"/>
    <x v="13"/>
    <d v="2021-04-26T04:05:14"/>
    <x v="0"/>
  </r>
  <r>
    <n v="28137"/>
    <x v="7572"/>
    <x v="3725"/>
    <x v="1749"/>
    <d v="2021-04-25T11:30:57"/>
    <x v="0"/>
  </r>
  <r>
    <n v="28142"/>
    <x v="7573"/>
    <x v="2394"/>
    <x v="3"/>
    <d v="2021-04-21T17:58:13"/>
    <x v="0"/>
  </r>
  <r>
    <n v="28145"/>
    <x v="7574"/>
    <x v="2629"/>
    <x v="187"/>
    <d v="2021-04-23T00:51:27"/>
    <x v="0"/>
  </r>
  <r>
    <n v="28147"/>
    <x v="7575"/>
    <x v="2666"/>
    <x v="80"/>
    <d v="2021-04-23T06:49:30"/>
    <x v="0"/>
  </r>
  <r>
    <n v="28149"/>
    <x v="7576"/>
    <x v="1098"/>
    <x v="1576"/>
    <d v="2021-04-11T13:54:07"/>
    <x v="0"/>
  </r>
  <r>
    <n v="28153"/>
    <x v="7577"/>
    <x v="3726"/>
    <x v="130"/>
    <d v="2021-04-25T23:45:53"/>
    <x v="0"/>
  </r>
  <r>
    <n v="28157"/>
    <x v="7578"/>
    <x v="3727"/>
    <x v="1446"/>
    <d v="2021-04-25T12:05:35"/>
    <x v="0"/>
  </r>
  <r>
    <n v="28162"/>
    <x v="7579"/>
    <x v="3248"/>
    <x v="1177"/>
    <d v="2021-04-23T16:53:18"/>
    <x v="0"/>
  </r>
  <r>
    <n v="28165"/>
    <x v="7580"/>
    <x v="3728"/>
    <x v="855"/>
    <d v="2021-04-25T05:54:00"/>
    <x v="0"/>
  </r>
  <r>
    <n v="28168"/>
    <x v="7581"/>
    <x v="1562"/>
    <x v="1750"/>
    <d v="2021-04-16T13:08:25"/>
    <x v="0"/>
  </r>
  <r>
    <n v="28173"/>
    <x v="7582"/>
    <x v="3729"/>
    <x v="45"/>
    <d v="2021-04-25T23:00:11"/>
    <x v="0"/>
  </r>
  <r>
    <n v="28177"/>
    <x v="7583"/>
    <x v="3730"/>
    <x v="3"/>
    <d v="2021-04-25T07:13:25"/>
    <x v="0"/>
  </r>
  <r>
    <n v="28182"/>
    <x v="7584"/>
    <x v="1282"/>
    <x v="1751"/>
    <d v="2021-04-15T10:50:05"/>
    <x v="0"/>
  </r>
  <r>
    <n v="28187"/>
    <x v="7585"/>
    <x v="606"/>
    <x v="259"/>
    <d v="2021-04-08T08:21:52"/>
    <x v="0"/>
  </r>
  <r>
    <n v="28191"/>
    <x v="7586"/>
    <x v="1654"/>
    <x v="382"/>
    <d v="2021-04-16T21:11:37"/>
    <x v="0"/>
  </r>
  <r>
    <n v="28193"/>
    <x v="7587"/>
    <x v="3731"/>
    <x v="921"/>
    <d v="2021-04-24T19:59:15"/>
    <x v="0"/>
  </r>
  <r>
    <n v="28195"/>
    <x v="7587"/>
    <x v="252"/>
    <x v="17"/>
    <d v="2021-04-02T23:28:10"/>
    <x v="0"/>
  </r>
  <r>
    <n v="28198"/>
    <x v="7588"/>
    <x v="2385"/>
    <x v="62"/>
    <d v="2021-04-22T09:13:40"/>
    <x v="0"/>
  </r>
  <r>
    <n v="28201"/>
    <x v="7589"/>
    <x v="3732"/>
    <x v="174"/>
    <d v="2021-04-24T03:26:55"/>
    <x v="0"/>
  </r>
  <r>
    <n v="28202"/>
    <x v="7589"/>
    <x v="3733"/>
    <x v="19"/>
    <d v="2021-04-25T07:45:27"/>
    <x v="0"/>
  </r>
  <r>
    <n v="28205"/>
    <x v="7590"/>
    <x v="855"/>
    <x v="116"/>
    <d v="2021-04-09T14:56:18"/>
    <x v="0"/>
  </r>
  <r>
    <n v="28206"/>
    <x v="7591"/>
    <x v="901"/>
    <x v="420"/>
    <d v="2021-04-09T18:30:27"/>
    <x v="0"/>
  </r>
  <r>
    <n v="28210"/>
    <x v="7592"/>
    <x v="3734"/>
    <x v="4"/>
    <d v="2021-04-25T13:24:37"/>
    <x v="0"/>
  </r>
  <r>
    <n v="28212"/>
    <x v="7593"/>
    <x v="2374"/>
    <x v="130"/>
    <d v="2021-04-21T13:25:06"/>
    <x v="0"/>
  </r>
  <r>
    <n v="28214"/>
    <x v="7594"/>
    <x v="86"/>
    <x v="71"/>
    <d v="2021-03-30T09:10:02"/>
    <x v="1"/>
  </r>
  <r>
    <n v="28218"/>
    <x v="7595"/>
    <x v="3735"/>
    <x v="375"/>
    <d v="2021-04-25T12:06:03"/>
    <x v="0"/>
  </r>
  <r>
    <n v="28221"/>
    <x v="7596"/>
    <x v="2465"/>
    <x v="130"/>
    <d v="2021-04-22T07:55:57"/>
    <x v="0"/>
  </r>
  <r>
    <n v="28226"/>
    <x v="7597"/>
    <x v="3736"/>
    <x v="265"/>
    <d v="2021-04-26T05:08:21"/>
    <x v="0"/>
  </r>
  <r>
    <n v="28228"/>
    <x v="7598"/>
    <x v="3737"/>
    <x v="269"/>
    <d v="2021-04-26T11:37:15"/>
    <x v="0"/>
  </r>
  <r>
    <n v="28230"/>
    <x v="7599"/>
    <x v="1655"/>
    <x v="853"/>
    <d v="2021-04-16T13:47:35"/>
    <x v="0"/>
  </r>
  <r>
    <n v="28234"/>
    <x v="7600"/>
    <x v="3738"/>
    <x v="1752"/>
    <d v="2021-04-26T00:30:32"/>
    <x v="0"/>
  </r>
  <r>
    <n v="28236"/>
    <x v="7601"/>
    <x v="348"/>
    <x v="510"/>
    <d v="2021-04-04T04:17:00"/>
    <x v="0"/>
  </r>
  <r>
    <n v="28240"/>
    <x v="7602"/>
    <x v="3739"/>
    <x v="343"/>
    <d v="2021-04-25T08:44:12"/>
    <x v="0"/>
  </r>
  <r>
    <n v="28245"/>
    <x v="7603"/>
    <x v="1055"/>
    <x v="135"/>
    <d v="2021-04-12T08:06:20"/>
    <x v="0"/>
  </r>
  <r>
    <n v="28250"/>
    <x v="7604"/>
    <x v="3740"/>
    <x v="1026"/>
    <d v="2021-04-25T01:24:15"/>
    <x v="0"/>
  </r>
  <r>
    <n v="28252"/>
    <x v="7605"/>
    <x v="2536"/>
    <x v="1753"/>
    <d v="2021-04-22T06:38:45"/>
    <x v="0"/>
  </r>
  <r>
    <n v="28257"/>
    <x v="7605"/>
    <x v="3741"/>
    <x v="243"/>
    <d v="2021-04-25T18:39:12"/>
    <x v="0"/>
  </r>
  <r>
    <n v="28260"/>
    <x v="7606"/>
    <x v="3742"/>
    <x v="232"/>
    <d v="2021-04-26T06:35:22"/>
    <x v="0"/>
  </r>
  <r>
    <n v="28262"/>
    <x v="7607"/>
    <x v="3743"/>
    <x v="199"/>
    <d v="2021-04-25T02:15:06"/>
    <x v="0"/>
  </r>
  <r>
    <n v="28266"/>
    <x v="7608"/>
    <x v="2299"/>
    <x v="4"/>
    <d v="2021-04-21T11:12:27"/>
    <x v="0"/>
  </r>
  <r>
    <n v="28267"/>
    <x v="7609"/>
    <x v="297"/>
    <x v="386"/>
    <d v="2021-04-02T17:50:31"/>
    <x v="0"/>
  </r>
  <r>
    <n v="28272"/>
    <x v="7610"/>
    <x v="3744"/>
    <x v="720"/>
    <d v="2021-04-25T02:00:20"/>
    <x v="0"/>
  </r>
  <r>
    <n v="28276"/>
    <x v="7611"/>
    <x v="3745"/>
    <x v="1754"/>
    <d v="2021-04-25T08:48:33"/>
    <x v="0"/>
  </r>
  <r>
    <n v="28278"/>
    <x v="7611"/>
    <x v="3535"/>
    <x v="642"/>
    <d v="2021-04-24T22:58:05"/>
    <x v="0"/>
  </r>
  <r>
    <n v="28283"/>
    <x v="7612"/>
    <x v="3746"/>
    <x v="1755"/>
    <d v="2021-04-26T00:12:11"/>
    <x v="0"/>
  </r>
  <r>
    <n v="28288"/>
    <x v="7613"/>
    <x v="763"/>
    <x v="130"/>
    <d v="2021-04-09T10:41:05"/>
    <x v="0"/>
  </r>
  <r>
    <n v="28293"/>
    <x v="7614"/>
    <x v="3747"/>
    <x v="989"/>
    <d v="2021-04-26T07:24:08"/>
    <x v="0"/>
  </r>
  <r>
    <n v="28298"/>
    <x v="7615"/>
    <x v="804"/>
    <x v="116"/>
    <d v="2021-04-09T14:48:28"/>
    <x v="0"/>
  </r>
  <r>
    <n v="28302"/>
    <x v="7615"/>
    <x v="3428"/>
    <x v="688"/>
    <d v="2021-04-24T18:09:57"/>
    <x v="0"/>
  </r>
  <r>
    <n v="28304"/>
    <x v="7615"/>
    <x v="3748"/>
    <x v="3"/>
    <d v="2021-04-25T14:29:59"/>
    <x v="0"/>
  </r>
  <r>
    <n v="28305"/>
    <x v="7616"/>
    <x v="1939"/>
    <x v="344"/>
    <d v="2021-04-19T10:42:20"/>
    <x v="0"/>
  </r>
  <r>
    <n v="28308"/>
    <x v="7617"/>
    <x v="3749"/>
    <x v="222"/>
    <d v="2021-04-25T14:49:55"/>
    <x v="0"/>
  </r>
  <r>
    <n v="28309"/>
    <x v="7618"/>
    <x v="2615"/>
    <x v="13"/>
    <d v="2021-04-22T20:09:38"/>
    <x v="0"/>
  </r>
  <r>
    <n v="28314"/>
    <x v="7618"/>
    <x v="3750"/>
    <x v="738"/>
    <d v="2021-04-25T03:19:24"/>
    <x v="0"/>
  </r>
  <r>
    <n v="28318"/>
    <x v="7619"/>
    <x v="2873"/>
    <x v="88"/>
    <d v="2021-04-23T05:59:49"/>
    <x v="0"/>
  </r>
  <r>
    <n v="28323"/>
    <x v="7620"/>
    <x v="3751"/>
    <x v="1756"/>
    <d v="2021-04-24T20:10:17"/>
    <x v="0"/>
  </r>
  <r>
    <n v="28326"/>
    <x v="7621"/>
    <x v="3752"/>
    <x v="62"/>
    <d v="2021-04-25T07:48:01"/>
    <x v="0"/>
  </r>
  <r>
    <n v="28328"/>
    <x v="7622"/>
    <x v="3556"/>
    <x v="7"/>
    <d v="2021-04-24T05:24:28"/>
    <x v="0"/>
  </r>
  <r>
    <n v="28331"/>
    <x v="7623"/>
    <x v="3753"/>
    <x v="564"/>
    <d v="2021-04-25T19:17:18"/>
    <x v="0"/>
  </r>
  <r>
    <n v="28332"/>
    <x v="7624"/>
    <x v="3754"/>
    <x v="4"/>
    <d v="2021-04-25T20:31:03"/>
    <x v="0"/>
  </r>
  <r>
    <n v="28336"/>
    <x v="7625"/>
    <x v="1124"/>
    <x v="62"/>
    <d v="2021-04-13T01:32:23"/>
    <x v="0"/>
  </r>
  <r>
    <n v="28338"/>
    <x v="7626"/>
    <x v="2205"/>
    <x v="62"/>
    <d v="2021-04-21T23:33:30"/>
    <x v="0"/>
  </r>
  <r>
    <n v="28341"/>
    <x v="7627"/>
    <x v="3755"/>
    <x v="3"/>
    <d v="2021-04-25T18:46:51"/>
    <x v="0"/>
  </r>
  <r>
    <n v="28342"/>
    <x v="7628"/>
    <x v="3268"/>
    <x v="671"/>
    <d v="2021-04-23T05:16:14"/>
    <x v="0"/>
  </r>
  <r>
    <n v="28344"/>
    <x v="7629"/>
    <x v="448"/>
    <x v="13"/>
    <d v="2021-04-05T17:09:38"/>
    <x v="0"/>
  </r>
  <r>
    <n v="28347"/>
    <x v="7630"/>
    <x v="3443"/>
    <x v="481"/>
    <d v="2021-04-25T01:10:57"/>
    <x v="0"/>
  </r>
  <r>
    <n v="28348"/>
    <x v="7631"/>
    <x v="2639"/>
    <x v="1320"/>
    <d v="2021-04-23T18:53:48"/>
    <x v="0"/>
  </r>
  <r>
    <n v="28351"/>
    <x v="7632"/>
    <x v="3110"/>
    <x v="699"/>
    <d v="2021-04-24T06:03:14"/>
    <x v="0"/>
  </r>
  <r>
    <n v="28352"/>
    <x v="7633"/>
    <x v="567"/>
    <x v="207"/>
    <d v="2021-04-08T03:49:19"/>
    <x v="0"/>
  </r>
  <r>
    <n v="28356"/>
    <x v="7634"/>
    <x v="3756"/>
    <x v="1083"/>
    <d v="2021-04-25T20:58:38"/>
    <x v="0"/>
  </r>
  <r>
    <n v="28360"/>
    <x v="7635"/>
    <x v="3757"/>
    <x v="4"/>
    <d v="2021-04-25T19:43:38"/>
    <x v="0"/>
  </r>
  <r>
    <n v="28364"/>
    <x v="7635"/>
    <x v="3758"/>
    <x v="45"/>
    <d v="2021-04-26T02:30:49"/>
    <x v="0"/>
  </r>
  <r>
    <n v="28365"/>
    <x v="7636"/>
    <x v="3759"/>
    <x v="701"/>
    <d v="2021-04-25T07:42:17"/>
    <x v="0"/>
  </r>
  <r>
    <n v="28369"/>
    <x v="7637"/>
    <x v="1516"/>
    <x v="3"/>
    <d v="2021-04-15T20:52:00"/>
    <x v="0"/>
  </r>
  <r>
    <n v="28374"/>
    <x v="7638"/>
    <x v="1391"/>
    <x v="3"/>
    <d v="2021-04-15T18:49:07"/>
    <x v="0"/>
  </r>
  <r>
    <n v="28378"/>
    <x v="7639"/>
    <x v="3760"/>
    <x v="59"/>
    <d v="2021-04-24T22:12:18"/>
    <x v="0"/>
  </r>
  <r>
    <n v="28380"/>
    <x v="7640"/>
    <x v="352"/>
    <x v="567"/>
    <d v="2021-04-04T19:34:00"/>
    <x v="0"/>
  </r>
  <r>
    <n v="28385"/>
    <x v="7641"/>
    <x v="3761"/>
    <x v="171"/>
    <d v="2021-04-25T08:16:20"/>
    <x v="0"/>
  </r>
  <r>
    <n v="28387"/>
    <x v="7642"/>
    <x v="1285"/>
    <x v="195"/>
    <d v="2021-04-14T02:50:13"/>
    <x v="0"/>
  </r>
  <r>
    <n v="28391"/>
    <x v="7643"/>
    <x v="492"/>
    <x v="19"/>
    <d v="2021-04-06T21:42:01"/>
    <x v="0"/>
  </r>
  <r>
    <n v="28393"/>
    <x v="7644"/>
    <x v="3762"/>
    <x v="4"/>
    <d v="2021-04-25T15:12:47"/>
    <x v="0"/>
  </r>
  <r>
    <n v="28395"/>
    <x v="7645"/>
    <x v="74"/>
    <x v="430"/>
    <d v="2021-03-30T09:19:08"/>
    <x v="1"/>
  </r>
  <r>
    <n v="28400"/>
    <x v="7646"/>
    <x v="2604"/>
    <x v="9"/>
    <d v="2021-04-22T20:02:28"/>
    <x v="0"/>
  </r>
  <r>
    <n v="28404"/>
    <x v="7647"/>
    <x v="63"/>
    <x v="265"/>
    <d v="2021-03-30T18:23:56"/>
    <x v="1"/>
  </r>
  <r>
    <n v="28405"/>
    <x v="7648"/>
    <x v="251"/>
    <x v="51"/>
    <d v="2021-04-02T00:23:23"/>
    <x v="0"/>
  </r>
  <r>
    <n v="28406"/>
    <x v="7649"/>
    <x v="365"/>
    <x v="149"/>
    <d v="2021-04-03T23:47:29"/>
    <x v="0"/>
  </r>
  <r>
    <n v="28411"/>
    <x v="7649"/>
    <x v="2823"/>
    <x v="582"/>
    <d v="2021-04-23T06:08:24"/>
    <x v="0"/>
  </r>
  <r>
    <n v="28415"/>
    <x v="7650"/>
    <x v="459"/>
    <x v="130"/>
    <d v="2021-04-06T10:31:22"/>
    <x v="0"/>
  </r>
  <r>
    <n v="28420"/>
    <x v="7651"/>
    <x v="8"/>
    <x v="1757"/>
    <d v="2021-03-30T17:33:47"/>
    <x v="1"/>
  </r>
  <r>
    <n v="28422"/>
    <x v="7652"/>
    <x v="3763"/>
    <x v="265"/>
    <d v="2021-04-25T21:21:01"/>
    <x v="0"/>
  </r>
  <r>
    <n v="28426"/>
    <x v="7653"/>
    <x v="3764"/>
    <x v="3"/>
    <d v="2021-04-24T17:32:43"/>
    <x v="0"/>
  </r>
  <r>
    <n v="28427"/>
    <x v="7654"/>
    <x v="3765"/>
    <x v="15"/>
    <d v="2021-04-25T02:46:29"/>
    <x v="0"/>
  </r>
  <r>
    <n v="28432"/>
    <x v="7655"/>
    <x v="2594"/>
    <x v="900"/>
    <d v="2021-04-22T19:58:56"/>
    <x v="0"/>
  </r>
  <r>
    <n v="28435"/>
    <x v="7655"/>
    <x v="3170"/>
    <x v="1758"/>
    <d v="2021-04-23T18:30:05"/>
    <x v="0"/>
  </r>
  <r>
    <n v="28436"/>
    <x v="7656"/>
    <x v="3007"/>
    <x v="3"/>
    <d v="2021-04-23T05:05:35"/>
    <x v="0"/>
  </r>
  <r>
    <n v="28438"/>
    <x v="7656"/>
    <x v="2729"/>
    <x v="1081"/>
    <d v="2021-04-23T04:43:32"/>
    <x v="0"/>
  </r>
  <r>
    <n v="28442"/>
    <x v="7657"/>
    <x v="2682"/>
    <x v="1759"/>
    <d v="2021-04-22T22:24:32"/>
    <x v="0"/>
  </r>
  <r>
    <n v="28444"/>
    <x v="7657"/>
    <x v="2254"/>
    <x v="820"/>
    <d v="2021-04-22T07:12:32"/>
    <x v="0"/>
  </r>
  <r>
    <n v="28448"/>
    <x v="7658"/>
    <x v="3766"/>
    <x v="156"/>
    <d v="2021-04-25T20:55:03"/>
    <x v="0"/>
  </r>
  <r>
    <n v="28452"/>
    <x v="7659"/>
    <x v="3767"/>
    <x v="660"/>
    <d v="2021-04-25T08:46:22"/>
    <x v="0"/>
  </r>
  <r>
    <n v="28457"/>
    <x v="7660"/>
    <x v="541"/>
    <x v="131"/>
    <d v="2021-04-07T17:18:01"/>
    <x v="0"/>
  </r>
  <r>
    <n v="28461"/>
    <x v="7661"/>
    <x v="2069"/>
    <x v="457"/>
    <d v="2021-04-20T11:09:52"/>
    <x v="0"/>
  </r>
  <r>
    <n v="28462"/>
    <x v="7662"/>
    <x v="3768"/>
    <x v="59"/>
    <d v="2021-04-26T02:28:28"/>
    <x v="0"/>
  </r>
  <r>
    <n v="28467"/>
    <x v="7663"/>
    <x v="1660"/>
    <x v="808"/>
    <d v="2021-04-17T06:59:24"/>
    <x v="0"/>
  </r>
  <r>
    <n v="28469"/>
    <x v="7664"/>
    <x v="3769"/>
    <x v="84"/>
    <d v="2021-04-25T20:15:18"/>
    <x v="0"/>
  </r>
  <r>
    <n v="28472"/>
    <x v="7665"/>
    <x v="3770"/>
    <x v="648"/>
    <d v="2021-04-25T21:01:24"/>
    <x v="0"/>
  </r>
  <r>
    <n v="28473"/>
    <x v="7665"/>
    <x v="3574"/>
    <x v="1568"/>
    <d v="2021-04-25T00:11:32"/>
    <x v="0"/>
  </r>
  <r>
    <n v="28474"/>
    <x v="7665"/>
    <x v="257"/>
    <x v="19"/>
    <d v="2021-04-03T11:41:11"/>
    <x v="0"/>
  </r>
  <r>
    <n v="28478"/>
    <x v="7666"/>
    <x v="3771"/>
    <x v="457"/>
    <d v="2021-04-25T09:06:14"/>
    <x v="0"/>
  </r>
  <r>
    <n v="28481"/>
    <x v="7667"/>
    <x v="2469"/>
    <x v="33"/>
    <d v="2021-04-23T06:12:00"/>
    <x v="0"/>
  </r>
  <r>
    <n v="28482"/>
    <x v="7668"/>
    <x v="113"/>
    <x v="115"/>
    <d v="2021-03-31T07:28:26"/>
    <x v="1"/>
  </r>
  <r>
    <n v="28483"/>
    <x v="7669"/>
    <x v="114"/>
    <x v="529"/>
    <d v="2021-03-30T22:42:38"/>
    <x v="1"/>
  </r>
  <r>
    <n v="28485"/>
    <x v="7670"/>
    <x v="3772"/>
    <x v="1760"/>
    <d v="2021-04-25T05:17:43"/>
    <x v="0"/>
  </r>
  <r>
    <n v="28490"/>
    <x v="7671"/>
    <x v="771"/>
    <x v="327"/>
    <d v="2021-04-09T15:13:49"/>
    <x v="0"/>
  </r>
  <r>
    <n v="28495"/>
    <x v="7672"/>
    <x v="3773"/>
    <x v="42"/>
    <d v="2021-04-25T20:24:07"/>
    <x v="0"/>
  </r>
  <r>
    <n v="28496"/>
    <x v="7673"/>
    <x v="3774"/>
    <x v="1251"/>
    <d v="2021-04-25T19:50:09"/>
    <x v="0"/>
  </r>
  <r>
    <n v="28501"/>
    <x v="7674"/>
    <x v="1869"/>
    <x v="29"/>
    <d v="2021-04-18T15:26:10"/>
    <x v="0"/>
  </r>
  <r>
    <n v="28505"/>
    <x v="7675"/>
    <x v="397"/>
    <x v="8"/>
    <d v="2021-04-05T09:15:41"/>
    <x v="0"/>
  </r>
  <r>
    <n v="28506"/>
    <x v="7676"/>
    <x v="3775"/>
    <x v="69"/>
    <d v="2021-04-25T14:57:40"/>
    <x v="0"/>
  </r>
  <r>
    <n v="28509"/>
    <x v="7677"/>
    <x v="3180"/>
    <x v="1761"/>
    <d v="2021-04-23T03:25:04"/>
    <x v="0"/>
  </r>
  <r>
    <n v="28512"/>
    <x v="7677"/>
    <x v="2719"/>
    <x v="667"/>
    <d v="2021-04-22T17:19:31"/>
    <x v="0"/>
  </r>
  <r>
    <n v="28515"/>
    <x v="7678"/>
    <x v="3776"/>
    <x v="1726"/>
    <d v="2021-04-25T09:25:59"/>
    <x v="0"/>
  </r>
  <r>
    <n v="28519"/>
    <x v="7679"/>
    <x v="3777"/>
    <x v="1762"/>
    <d v="2021-04-25T16:49:30"/>
    <x v="0"/>
  </r>
  <r>
    <n v="28521"/>
    <x v="7679"/>
    <x v="3778"/>
    <x v="7"/>
    <d v="2021-04-25T16:47:20"/>
    <x v="0"/>
  </r>
  <r>
    <n v="28522"/>
    <x v="7680"/>
    <x v="3779"/>
    <x v="1763"/>
    <d v="2021-04-25T11:10:43"/>
    <x v="0"/>
  </r>
  <r>
    <n v="28526"/>
    <x v="7681"/>
    <x v="3780"/>
    <x v="29"/>
    <d v="2021-04-25T09:41:18"/>
    <x v="0"/>
  </r>
  <r>
    <n v="28531"/>
    <x v="7682"/>
    <x v="3781"/>
    <x v="559"/>
    <d v="2021-04-25T16:20:53"/>
    <x v="0"/>
  </r>
  <r>
    <n v="28536"/>
    <x v="7683"/>
    <x v="782"/>
    <x v="1370"/>
    <d v="2021-04-09T12:34:47"/>
    <x v="0"/>
  </r>
  <r>
    <n v="28537"/>
    <x v="7684"/>
    <x v="3782"/>
    <x v="581"/>
    <d v="2021-04-25T22:26:56"/>
    <x v="0"/>
  </r>
  <r>
    <n v="28538"/>
    <x v="7685"/>
    <x v="779"/>
    <x v="243"/>
    <d v="2021-04-09T16:10:06"/>
    <x v="0"/>
  </r>
  <r>
    <n v="28543"/>
    <x v="7686"/>
    <x v="3783"/>
    <x v="27"/>
    <d v="2021-04-26T02:00:36"/>
    <x v="0"/>
  </r>
  <r>
    <n v="28546"/>
    <x v="7687"/>
    <x v="2907"/>
    <x v="187"/>
    <d v="2021-04-23T11:44:41"/>
    <x v="0"/>
  </r>
  <r>
    <n v="28548"/>
    <x v="7688"/>
    <x v="1174"/>
    <x v="73"/>
    <d v="2021-04-13T11:11:56"/>
    <x v="0"/>
  </r>
  <r>
    <n v="28551"/>
    <x v="7689"/>
    <x v="2490"/>
    <x v="1764"/>
    <d v="2021-04-23T05:11:46"/>
    <x v="0"/>
  </r>
  <r>
    <n v="28556"/>
    <x v="7689"/>
    <x v="3028"/>
    <x v="127"/>
    <d v="2021-04-24T09:10:18"/>
    <x v="0"/>
  </r>
  <r>
    <n v="28558"/>
    <x v="7690"/>
    <x v="3784"/>
    <x v="3"/>
    <d v="2021-04-26T07:44:28"/>
    <x v="0"/>
  </r>
  <r>
    <n v="28562"/>
    <x v="7691"/>
    <x v="3785"/>
    <x v="4"/>
    <d v="2021-04-25T22:23:52"/>
    <x v="0"/>
  </r>
  <r>
    <n v="28564"/>
    <x v="7691"/>
    <x v="3786"/>
    <x v="1765"/>
    <d v="2021-04-25T10:48:34"/>
    <x v="0"/>
  </r>
  <r>
    <n v="28568"/>
    <x v="7692"/>
    <x v="3787"/>
    <x v="13"/>
    <d v="2021-04-25T15:44:54"/>
    <x v="0"/>
  </r>
  <r>
    <n v="28571"/>
    <x v="7692"/>
    <x v="2084"/>
    <x v="13"/>
    <d v="2021-04-20T11:53:55"/>
    <x v="0"/>
  </r>
  <r>
    <n v="28573"/>
    <x v="7693"/>
    <x v="3788"/>
    <x v="734"/>
    <d v="2021-04-25T16:51:44"/>
    <x v="0"/>
  </r>
  <r>
    <n v="28577"/>
    <x v="7693"/>
    <x v="3789"/>
    <x v="391"/>
    <d v="2021-04-26T03:26:49"/>
    <x v="0"/>
  </r>
  <r>
    <n v="28578"/>
    <x v="7694"/>
    <x v="1048"/>
    <x v="109"/>
    <d v="2021-04-11T18:31:17"/>
    <x v="0"/>
  </r>
  <r>
    <n v="28581"/>
    <x v="7694"/>
    <x v="3790"/>
    <x v="3"/>
    <d v="2021-04-24T05:52:20"/>
    <x v="0"/>
  </r>
  <r>
    <n v="28585"/>
    <x v="7695"/>
    <x v="3791"/>
    <x v="1766"/>
    <d v="2021-04-25T15:46:57"/>
    <x v="0"/>
  </r>
  <r>
    <n v="28586"/>
    <x v="7696"/>
    <x v="3792"/>
    <x v="109"/>
    <d v="2021-04-25T04:56:29"/>
    <x v="0"/>
  </r>
  <r>
    <n v="28590"/>
    <x v="7697"/>
    <x v="457"/>
    <x v="14"/>
    <d v="2021-04-06T18:35:25"/>
    <x v="0"/>
  </r>
  <r>
    <n v="28594"/>
    <x v="7698"/>
    <x v="3793"/>
    <x v="3"/>
    <d v="2021-04-26T03:26:10"/>
    <x v="0"/>
  </r>
  <r>
    <n v="28596"/>
    <x v="7698"/>
    <x v="932"/>
    <x v="13"/>
    <d v="2021-04-10T16:03:00"/>
    <x v="0"/>
  </r>
  <r>
    <n v="28598"/>
    <x v="7699"/>
    <x v="3593"/>
    <x v="617"/>
    <d v="2021-04-25T00:40:13"/>
    <x v="0"/>
  </r>
  <r>
    <n v="28601"/>
    <x v="7700"/>
    <x v="1920"/>
    <x v="139"/>
    <d v="2021-04-18T13:24:55"/>
    <x v="0"/>
  </r>
  <r>
    <n v="28604"/>
    <x v="7701"/>
    <x v="3794"/>
    <x v="125"/>
    <d v="2021-04-26T08:25:16"/>
    <x v="0"/>
  </r>
  <r>
    <n v="28606"/>
    <x v="7702"/>
    <x v="1982"/>
    <x v="413"/>
    <d v="2021-04-19T18:30:32"/>
    <x v="0"/>
  </r>
  <r>
    <n v="28608"/>
    <x v="7703"/>
    <x v="923"/>
    <x v="19"/>
    <d v="2021-04-10T14:57:29"/>
    <x v="0"/>
  </r>
  <r>
    <n v="28609"/>
    <x v="7704"/>
    <x v="3795"/>
    <x v="14"/>
    <d v="2021-04-25T10:01:50"/>
    <x v="0"/>
  </r>
  <r>
    <n v="28611"/>
    <x v="7705"/>
    <x v="3796"/>
    <x v="1262"/>
    <d v="2021-04-25T16:31:04"/>
    <x v="0"/>
  </r>
  <r>
    <n v="28612"/>
    <x v="7706"/>
    <x v="1228"/>
    <x v="24"/>
    <d v="2021-04-13T09:14:53"/>
    <x v="0"/>
  </r>
  <r>
    <n v="28615"/>
    <x v="7707"/>
    <x v="2095"/>
    <x v="613"/>
    <d v="2021-04-20T17:58:07"/>
    <x v="0"/>
  </r>
  <r>
    <n v="28620"/>
    <x v="7708"/>
    <x v="3197"/>
    <x v="7"/>
    <d v="2021-04-22T22:39:10"/>
    <x v="0"/>
  </r>
  <r>
    <n v="28623"/>
    <x v="7708"/>
    <x v="3797"/>
    <x v="400"/>
    <d v="2021-04-26T03:29:04"/>
    <x v="0"/>
  </r>
  <r>
    <n v="28625"/>
    <x v="7709"/>
    <x v="3798"/>
    <x v="727"/>
    <d v="2021-04-25T10:34:19"/>
    <x v="0"/>
  </r>
  <r>
    <n v="28627"/>
    <x v="7709"/>
    <x v="3799"/>
    <x v="3"/>
    <d v="2021-04-25T16:25:04"/>
    <x v="0"/>
  </r>
  <r>
    <n v="28631"/>
    <x v="7710"/>
    <x v="3800"/>
    <x v="187"/>
    <d v="2021-04-26T10:07:31"/>
    <x v="0"/>
  </r>
  <r>
    <n v="28632"/>
    <x v="7711"/>
    <x v="877"/>
    <x v="442"/>
    <d v="2021-04-10T20:49:47"/>
    <x v="0"/>
  </r>
  <r>
    <n v="28637"/>
    <x v="7712"/>
    <x v="3491"/>
    <x v="13"/>
    <d v="2021-04-25T07:55:44"/>
    <x v="0"/>
  </r>
  <r>
    <n v="28642"/>
    <x v="7713"/>
    <x v="3801"/>
    <x v="3"/>
    <d v="2021-04-26T02:53:00"/>
    <x v="0"/>
  </r>
  <r>
    <n v="28645"/>
    <x v="7713"/>
    <x v="3433"/>
    <x v="113"/>
    <d v="2021-04-24T07:00:45"/>
    <x v="0"/>
  </r>
  <r>
    <n v="28650"/>
    <x v="7714"/>
    <x v="1991"/>
    <x v="59"/>
    <d v="2021-04-19T17:57:06"/>
    <x v="0"/>
  </r>
  <r>
    <n v="28654"/>
    <x v="7715"/>
    <x v="3802"/>
    <x v="681"/>
    <d v="2021-04-25T23:05:44"/>
    <x v="0"/>
  </r>
  <r>
    <n v="28657"/>
    <x v="7716"/>
    <x v="3803"/>
    <x v="13"/>
    <d v="2021-04-25T10:51:24"/>
    <x v="0"/>
  </r>
  <r>
    <n v="28658"/>
    <x v="7717"/>
    <x v="3804"/>
    <x v="14"/>
    <d v="2021-04-25T10:53:35"/>
    <x v="0"/>
  </r>
  <r>
    <n v="28661"/>
    <x v="7717"/>
    <x v="3805"/>
    <x v="1134"/>
    <d v="2021-04-26T09:24:08"/>
    <x v="0"/>
  </r>
  <r>
    <n v="28662"/>
    <x v="7718"/>
    <x v="3466"/>
    <x v="13"/>
    <d v="2021-04-24T20:59:18"/>
    <x v="0"/>
  </r>
  <r>
    <n v="28666"/>
    <x v="7719"/>
    <x v="3329"/>
    <x v="252"/>
    <d v="2021-04-24T08:48:25"/>
    <x v="0"/>
  </r>
  <r>
    <n v="28670"/>
    <x v="7719"/>
    <x v="1490"/>
    <x v="462"/>
    <d v="2021-04-15T23:04:10"/>
    <x v="0"/>
  </r>
  <r>
    <n v="28672"/>
    <x v="7720"/>
    <x v="3586"/>
    <x v="261"/>
    <d v="2021-04-24T07:51:17"/>
    <x v="0"/>
  </r>
  <r>
    <n v="28674"/>
    <x v="7721"/>
    <x v="1897"/>
    <x v="306"/>
    <d v="2021-04-18T23:33:26"/>
    <x v="0"/>
  </r>
  <r>
    <n v="28675"/>
    <x v="7721"/>
    <x v="3431"/>
    <x v="1767"/>
    <d v="2021-04-24T07:01:14"/>
    <x v="0"/>
  </r>
  <r>
    <n v="28678"/>
    <x v="7722"/>
    <x v="3806"/>
    <x v="214"/>
    <d v="2021-04-25T16:47:52"/>
    <x v="0"/>
  </r>
  <r>
    <n v="28683"/>
    <x v="7723"/>
    <x v="3807"/>
    <x v="266"/>
    <d v="2021-04-25T05:01:40"/>
    <x v="0"/>
  </r>
  <r>
    <n v="28685"/>
    <x v="7724"/>
    <x v="3808"/>
    <x v="13"/>
    <d v="2021-04-25T10:24:37"/>
    <x v="0"/>
  </r>
  <r>
    <n v="28690"/>
    <x v="7725"/>
    <x v="2281"/>
    <x v="1768"/>
    <d v="2021-04-22T07:43:24"/>
    <x v="0"/>
  </r>
  <r>
    <n v="28693"/>
    <x v="7725"/>
    <x v="3809"/>
    <x v="77"/>
    <d v="2021-04-25T21:19:27"/>
    <x v="0"/>
  </r>
  <r>
    <n v="28696"/>
    <x v="7726"/>
    <x v="3810"/>
    <x v="1769"/>
    <d v="2021-04-25T22:33:29"/>
    <x v="0"/>
  </r>
  <r>
    <n v="28697"/>
    <x v="7726"/>
    <x v="3811"/>
    <x v="14"/>
    <d v="2021-04-25T06:26:39"/>
    <x v="0"/>
  </r>
  <r>
    <n v="28701"/>
    <x v="7726"/>
    <x v="3460"/>
    <x v="14"/>
    <d v="2021-04-24T13:14:04"/>
    <x v="0"/>
  </r>
  <r>
    <n v="28704"/>
    <x v="7727"/>
    <x v="2086"/>
    <x v="4"/>
    <d v="2021-04-20T23:29:25"/>
    <x v="0"/>
  </r>
  <r>
    <n v="28705"/>
    <x v="7728"/>
    <x v="2218"/>
    <x v="187"/>
    <d v="2021-04-21T17:44:36"/>
    <x v="0"/>
  </r>
  <r>
    <n v="28709"/>
    <x v="7729"/>
    <x v="3812"/>
    <x v="264"/>
    <d v="2021-04-25T14:18:39"/>
    <x v="0"/>
  </r>
  <r>
    <n v="28711"/>
    <x v="7730"/>
    <x v="2711"/>
    <x v="1561"/>
    <d v="2021-04-22T15:48:05"/>
    <x v="0"/>
  </r>
  <r>
    <n v="28712"/>
    <x v="7731"/>
    <x v="3088"/>
    <x v="1770"/>
    <d v="2021-04-23T23:11:26"/>
    <x v="0"/>
  </r>
  <r>
    <n v="28714"/>
    <x v="7731"/>
    <x v="1338"/>
    <x v="126"/>
    <d v="2021-04-13T19:51:01"/>
    <x v="0"/>
  </r>
  <r>
    <n v="28716"/>
    <x v="7731"/>
    <x v="3813"/>
    <x v="13"/>
    <d v="2021-04-25T15:21:41"/>
    <x v="0"/>
  </r>
  <r>
    <n v="28721"/>
    <x v="7732"/>
    <x v="3814"/>
    <x v="14"/>
    <d v="2021-04-26T18:39:29"/>
    <x v="0"/>
  </r>
  <r>
    <n v="28723"/>
    <x v="7733"/>
    <x v="2332"/>
    <x v="63"/>
    <d v="2021-04-21T22:59:59"/>
    <x v="0"/>
  </r>
  <r>
    <n v="28727"/>
    <x v="7733"/>
    <x v="3815"/>
    <x v="13"/>
    <d v="2021-04-26T01:58:23"/>
    <x v="0"/>
  </r>
  <r>
    <n v="28731"/>
    <x v="7734"/>
    <x v="1301"/>
    <x v="678"/>
    <d v="2021-04-15T03:10:48"/>
    <x v="0"/>
  </r>
  <r>
    <n v="28734"/>
    <x v="7735"/>
    <x v="1206"/>
    <x v="196"/>
    <d v="2021-04-13T23:23:19"/>
    <x v="0"/>
  </r>
  <r>
    <n v="28736"/>
    <x v="7736"/>
    <x v="3816"/>
    <x v="3"/>
    <d v="2021-04-26T00:44:41"/>
    <x v="0"/>
  </r>
  <r>
    <n v="28737"/>
    <x v="7737"/>
    <x v="355"/>
    <x v="1028"/>
    <d v="2021-04-05T06:05:31"/>
    <x v="0"/>
  </r>
  <r>
    <n v="28742"/>
    <x v="7737"/>
    <x v="3192"/>
    <x v="3"/>
    <d v="2021-04-23T09:41:22"/>
    <x v="0"/>
  </r>
  <r>
    <n v="28747"/>
    <x v="7737"/>
    <x v="1513"/>
    <x v="1771"/>
    <d v="2021-04-15T15:07:53"/>
    <x v="0"/>
  </r>
  <r>
    <n v="28752"/>
    <x v="7738"/>
    <x v="2461"/>
    <x v="1772"/>
    <d v="2021-04-21T10:28:43"/>
    <x v="0"/>
  </r>
  <r>
    <n v="28753"/>
    <x v="7739"/>
    <x v="3817"/>
    <x v="1773"/>
    <d v="2021-04-26T07:28:53"/>
    <x v="0"/>
  </r>
  <r>
    <n v="28754"/>
    <x v="7740"/>
    <x v="3818"/>
    <x v="7"/>
    <d v="2021-04-25T21:03:44"/>
    <x v="0"/>
  </r>
  <r>
    <n v="28758"/>
    <x v="7740"/>
    <x v="3819"/>
    <x v="1774"/>
    <d v="2021-04-25T19:46:07"/>
    <x v="0"/>
  </r>
  <r>
    <n v="28763"/>
    <x v="7741"/>
    <x v="3820"/>
    <x v="339"/>
    <d v="2021-04-26T06:20:13"/>
    <x v="0"/>
  </r>
  <r>
    <n v="28768"/>
    <x v="7742"/>
    <x v="3676"/>
    <x v="4"/>
    <d v="2021-04-24T03:51:53"/>
    <x v="0"/>
  </r>
  <r>
    <n v="28771"/>
    <x v="7742"/>
    <x v="1389"/>
    <x v="1327"/>
    <d v="2021-04-14T12:42:33"/>
    <x v="0"/>
  </r>
  <r>
    <n v="28775"/>
    <x v="7743"/>
    <x v="3821"/>
    <x v="242"/>
    <d v="2021-04-25T19:21:16"/>
    <x v="0"/>
  </r>
  <r>
    <n v="28777"/>
    <x v="7743"/>
    <x v="3822"/>
    <x v="567"/>
    <d v="2021-04-25T21:01:56"/>
    <x v="0"/>
  </r>
  <r>
    <n v="28780"/>
    <x v="7744"/>
    <x v="2703"/>
    <x v="276"/>
    <d v="2021-04-22T21:59:09"/>
    <x v="0"/>
  </r>
  <r>
    <n v="28782"/>
    <x v="7745"/>
    <x v="3823"/>
    <x v="516"/>
    <d v="2021-04-26T06:24:03"/>
    <x v="0"/>
  </r>
  <r>
    <n v="28786"/>
    <x v="7746"/>
    <x v="3810"/>
    <x v="42"/>
    <d v="2021-04-25T22:33:29"/>
    <x v="0"/>
  </r>
  <r>
    <n v="28789"/>
    <x v="7747"/>
    <x v="3824"/>
    <x v="149"/>
    <d v="2021-04-26T02:10:50"/>
    <x v="0"/>
  </r>
  <r>
    <n v="28791"/>
    <x v="7748"/>
    <x v="3825"/>
    <x v="3"/>
    <d v="2021-04-25T09:11:36"/>
    <x v="0"/>
  </r>
  <r>
    <n v="28795"/>
    <x v="7748"/>
    <x v="2837"/>
    <x v="446"/>
    <d v="2021-04-23T22:43:21"/>
    <x v="0"/>
  </r>
  <r>
    <n v="28796"/>
    <x v="7749"/>
    <x v="794"/>
    <x v="13"/>
    <d v="2021-04-09T07:08:21"/>
    <x v="0"/>
  </r>
  <r>
    <n v="28801"/>
    <x v="7750"/>
    <x v="3826"/>
    <x v="1075"/>
    <d v="2021-04-26T02:34:47"/>
    <x v="0"/>
  </r>
  <r>
    <n v="28805"/>
    <x v="7751"/>
    <x v="1800"/>
    <x v="666"/>
    <d v="2021-04-18T01:22:22"/>
    <x v="0"/>
  </r>
  <r>
    <n v="28809"/>
    <x v="7752"/>
    <x v="3827"/>
    <x v="3"/>
    <d v="2021-04-26T01:02:48"/>
    <x v="0"/>
  </r>
  <r>
    <n v="28810"/>
    <x v="7753"/>
    <x v="3828"/>
    <x v="1775"/>
    <d v="2021-04-25T14:30:36"/>
    <x v="0"/>
  </r>
  <r>
    <n v="28811"/>
    <x v="7754"/>
    <x v="3829"/>
    <x v="873"/>
    <d v="2021-04-26T00:50:35"/>
    <x v="0"/>
  </r>
  <r>
    <n v="28813"/>
    <x v="7755"/>
    <x v="2889"/>
    <x v="235"/>
    <d v="2021-04-23T17:15:21"/>
    <x v="0"/>
  </r>
  <r>
    <n v="28815"/>
    <x v="7756"/>
    <x v="3830"/>
    <x v="1776"/>
    <d v="2021-04-26T12:58:02"/>
    <x v="0"/>
  </r>
  <r>
    <n v="28818"/>
    <x v="7756"/>
    <x v="1011"/>
    <x v="68"/>
    <d v="2021-04-11T02:53:36"/>
    <x v="0"/>
  </r>
  <r>
    <n v="28819"/>
    <x v="7757"/>
    <x v="797"/>
    <x v="607"/>
    <d v="2021-04-08T14:00:22"/>
    <x v="0"/>
  </r>
  <r>
    <n v="28823"/>
    <x v="7757"/>
    <x v="1914"/>
    <x v="32"/>
    <d v="2021-04-18T23:32:08"/>
    <x v="0"/>
  </r>
  <r>
    <n v="28825"/>
    <x v="7758"/>
    <x v="3256"/>
    <x v="174"/>
    <d v="2021-04-24T20:13:12"/>
    <x v="0"/>
  </r>
  <r>
    <n v="28827"/>
    <x v="7758"/>
    <x v="3012"/>
    <x v="133"/>
    <d v="2021-04-24T02:27:07"/>
    <x v="0"/>
  </r>
  <r>
    <n v="28832"/>
    <x v="7759"/>
    <x v="3831"/>
    <x v="230"/>
    <d v="2021-04-25T09:48:48"/>
    <x v="0"/>
  </r>
  <r>
    <n v="28836"/>
    <x v="7760"/>
    <x v="3832"/>
    <x v="35"/>
    <d v="2021-04-25T21:37:23"/>
    <x v="0"/>
  </r>
  <r>
    <n v="28841"/>
    <x v="7761"/>
    <x v="3833"/>
    <x v="131"/>
    <d v="2021-04-26T12:53:04"/>
    <x v="0"/>
  </r>
  <r>
    <n v="28845"/>
    <x v="7762"/>
    <x v="3834"/>
    <x v="149"/>
    <d v="2021-04-25T03:44:33"/>
    <x v="0"/>
  </r>
  <r>
    <n v="28846"/>
    <x v="7762"/>
    <x v="1010"/>
    <x v="1011"/>
    <d v="2021-04-12T07:44:06"/>
    <x v="0"/>
  </r>
  <r>
    <n v="28848"/>
    <x v="7762"/>
    <x v="1481"/>
    <x v="139"/>
    <d v="2021-04-15T22:46:40"/>
    <x v="0"/>
  </r>
  <r>
    <n v="28851"/>
    <x v="7763"/>
    <x v="36"/>
    <x v="7"/>
    <d v="2021-03-30T09:04:19"/>
    <x v="1"/>
  </r>
  <r>
    <n v="28852"/>
    <x v="7764"/>
    <x v="1162"/>
    <x v="27"/>
    <d v="2021-04-13T21:14:41"/>
    <x v="0"/>
  </r>
  <r>
    <n v="28854"/>
    <x v="7765"/>
    <x v="2210"/>
    <x v="9"/>
    <d v="2021-04-21T13:05:11"/>
    <x v="0"/>
  </r>
  <r>
    <n v="28856"/>
    <x v="7765"/>
    <x v="3763"/>
    <x v="1777"/>
    <d v="2021-04-25T21:21:01"/>
    <x v="0"/>
  </r>
  <r>
    <n v="28860"/>
    <x v="7766"/>
    <x v="1479"/>
    <x v="569"/>
    <d v="2021-04-16T09:34:16"/>
    <x v="0"/>
  </r>
  <r>
    <n v="28863"/>
    <x v="7766"/>
    <x v="2379"/>
    <x v="487"/>
    <d v="2021-04-21T21:33:58"/>
    <x v="0"/>
  </r>
  <r>
    <n v="28865"/>
    <x v="7767"/>
    <x v="3516"/>
    <x v="255"/>
    <d v="2021-04-24T11:19:45"/>
    <x v="0"/>
  </r>
  <r>
    <n v="28866"/>
    <x v="7767"/>
    <x v="738"/>
    <x v="4"/>
    <d v="2021-04-09T00:34:17"/>
    <x v="0"/>
  </r>
  <r>
    <n v="28871"/>
    <x v="7768"/>
    <x v="3835"/>
    <x v="784"/>
    <d v="2021-04-26T13:12:53"/>
    <x v="0"/>
  </r>
  <r>
    <n v="28873"/>
    <x v="7769"/>
    <x v="3110"/>
    <x v="15"/>
    <d v="2021-04-24T06:03:14"/>
    <x v="0"/>
  </r>
  <r>
    <n v="28874"/>
    <x v="7770"/>
    <x v="2893"/>
    <x v="17"/>
    <d v="2021-04-22T23:48:05"/>
    <x v="0"/>
  </r>
  <r>
    <n v="28875"/>
    <x v="7770"/>
    <x v="2809"/>
    <x v="24"/>
    <d v="2021-04-22T21:41:10"/>
    <x v="0"/>
  </r>
  <r>
    <n v="28877"/>
    <x v="7771"/>
    <x v="3836"/>
    <x v="3"/>
    <d v="2021-04-26T01:14:55"/>
    <x v="0"/>
  </r>
  <r>
    <n v="28882"/>
    <x v="7772"/>
    <x v="3247"/>
    <x v="1778"/>
    <d v="2021-04-23T20:26:31"/>
    <x v="0"/>
  </r>
  <r>
    <n v="28887"/>
    <x v="7773"/>
    <x v="565"/>
    <x v="19"/>
    <d v="2021-04-08T04:01:26"/>
    <x v="0"/>
  </r>
  <r>
    <n v="28890"/>
    <x v="7774"/>
    <x v="1359"/>
    <x v="1101"/>
    <d v="2021-04-15T08:37:10"/>
    <x v="0"/>
  </r>
  <r>
    <n v="28892"/>
    <x v="7775"/>
    <x v="3837"/>
    <x v="1388"/>
    <d v="2021-04-26T01:29:51"/>
    <x v="0"/>
  </r>
  <r>
    <n v="28897"/>
    <x v="7775"/>
    <x v="3838"/>
    <x v="139"/>
    <d v="2021-04-25T08:49:54"/>
    <x v="0"/>
  </r>
  <r>
    <n v="28899"/>
    <x v="7776"/>
    <x v="2633"/>
    <x v="65"/>
    <d v="2021-04-22T08:53:13"/>
    <x v="0"/>
  </r>
  <r>
    <n v="28902"/>
    <x v="7777"/>
    <x v="1776"/>
    <x v="13"/>
    <d v="2021-04-17T22:39:24"/>
    <x v="0"/>
  </r>
  <r>
    <n v="28903"/>
    <x v="7778"/>
    <x v="2261"/>
    <x v="264"/>
    <d v="2021-04-22T06:38:30"/>
    <x v="0"/>
  </r>
  <r>
    <n v="28908"/>
    <x v="7779"/>
    <x v="818"/>
    <x v="29"/>
    <d v="2021-04-09T19:44:51"/>
    <x v="0"/>
  </r>
  <r>
    <n v="28913"/>
    <x v="7780"/>
    <x v="1123"/>
    <x v="2"/>
    <d v="2021-04-13T07:21:58"/>
    <x v="0"/>
  </r>
  <r>
    <n v="28914"/>
    <x v="7781"/>
    <x v="894"/>
    <x v="9"/>
    <d v="2021-04-11T03:43:50"/>
    <x v="0"/>
  </r>
  <r>
    <n v="28917"/>
    <x v="7781"/>
    <x v="146"/>
    <x v="230"/>
    <d v="2021-03-30T12:15:16"/>
    <x v="1"/>
  </r>
  <r>
    <n v="28922"/>
    <x v="7782"/>
    <x v="3839"/>
    <x v="1154"/>
    <d v="2021-04-25T21:55:37"/>
    <x v="0"/>
  </r>
  <r>
    <n v="28927"/>
    <x v="7782"/>
    <x v="2197"/>
    <x v="19"/>
    <d v="2021-04-21T23:03:17"/>
    <x v="0"/>
  </r>
  <r>
    <n v="28929"/>
    <x v="7782"/>
    <x v="362"/>
    <x v="400"/>
    <d v="2021-04-04T21:25:31"/>
    <x v="0"/>
  </r>
  <r>
    <n v="28931"/>
    <x v="7783"/>
    <x v="3840"/>
    <x v="1291"/>
    <d v="2021-04-26T03:33:33"/>
    <x v="0"/>
  </r>
  <r>
    <n v="28936"/>
    <x v="7784"/>
    <x v="2765"/>
    <x v="550"/>
    <d v="2021-04-22T23:43:32"/>
    <x v="0"/>
  </r>
  <r>
    <n v="28940"/>
    <x v="7785"/>
    <x v="3841"/>
    <x v="24"/>
    <d v="2021-04-25T20:33:52"/>
    <x v="0"/>
  </r>
  <r>
    <n v="28943"/>
    <x v="7786"/>
    <x v="3409"/>
    <x v="429"/>
    <d v="2021-04-24T17:09:14"/>
    <x v="0"/>
  </r>
  <r>
    <n v="28946"/>
    <x v="7786"/>
    <x v="791"/>
    <x v="49"/>
    <d v="2021-04-08T19:05:42"/>
    <x v="0"/>
  </r>
  <r>
    <n v="28949"/>
    <x v="7787"/>
    <x v="3842"/>
    <x v="539"/>
    <d v="2021-04-26T04:00:18"/>
    <x v="0"/>
  </r>
  <r>
    <n v="28950"/>
    <x v="7788"/>
    <x v="2661"/>
    <x v="1112"/>
    <d v="2021-04-22T14:22:36"/>
    <x v="0"/>
  </r>
  <r>
    <n v="28953"/>
    <x v="7789"/>
    <x v="3843"/>
    <x v="19"/>
    <d v="2021-04-26T02:46:03"/>
    <x v="0"/>
  </r>
  <r>
    <n v="28958"/>
    <x v="7790"/>
    <x v="504"/>
    <x v="1779"/>
    <d v="2021-04-07T17:17:59"/>
    <x v="0"/>
  </r>
  <r>
    <n v="28959"/>
    <x v="7791"/>
    <x v="3745"/>
    <x v="49"/>
    <d v="2021-04-25T08:48:33"/>
    <x v="0"/>
  </r>
  <r>
    <n v="28960"/>
    <x v="7792"/>
    <x v="1074"/>
    <x v="211"/>
    <d v="2021-04-12T20:27:39"/>
    <x v="0"/>
  </r>
  <r>
    <n v="28961"/>
    <x v="7793"/>
    <x v="3844"/>
    <x v="264"/>
    <d v="2021-04-26T14:10:44"/>
    <x v="0"/>
  </r>
  <r>
    <n v="28962"/>
    <x v="7794"/>
    <x v="3845"/>
    <x v="3"/>
    <d v="2021-04-26T13:40:22"/>
    <x v="0"/>
  </r>
  <r>
    <n v="28965"/>
    <x v="7795"/>
    <x v="544"/>
    <x v="13"/>
    <d v="2021-04-08T05:47:37"/>
    <x v="0"/>
  </r>
  <r>
    <n v="28966"/>
    <x v="7796"/>
    <x v="3846"/>
    <x v="298"/>
    <d v="2021-04-26T04:12:43"/>
    <x v="0"/>
  </r>
  <r>
    <n v="28967"/>
    <x v="7796"/>
    <x v="3847"/>
    <x v="13"/>
    <d v="2021-04-25T14:57:55"/>
    <x v="0"/>
  </r>
  <r>
    <n v="28968"/>
    <x v="7797"/>
    <x v="3286"/>
    <x v="1780"/>
    <d v="2021-04-24T10:04:08"/>
    <x v="0"/>
  </r>
  <r>
    <n v="28970"/>
    <x v="7797"/>
    <x v="3848"/>
    <x v="54"/>
    <d v="2021-04-25T22:47:11"/>
    <x v="0"/>
  </r>
  <r>
    <n v="28975"/>
    <x v="7798"/>
    <x v="3849"/>
    <x v="13"/>
    <d v="2021-04-26T15:06:41"/>
    <x v="0"/>
  </r>
  <r>
    <n v="28979"/>
    <x v="7798"/>
    <x v="2194"/>
    <x v="4"/>
    <d v="2021-04-20T17:38:03"/>
    <x v="0"/>
  </r>
  <r>
    <n v="28982"/>
    <x v="7799"/>
    <x v="3850"/>
    <x v="18"/>
    <d v="2021-04-25T09:36:27"/>
    <x v="0"/>
  </r>
  <r>
    <n v="28984"/>
    <x v="7800"/>
    <x v="3851"/>
    <x v="24"/>
    <d v="2021-04-25T17:03:06"/>
    <x v="0"/>
  </r>
  <r>
    <n v="28989"/>
    <x v="7801"/>
    <x v="3474"/>
    <x v="447"/>
    <d v="2021-04-24T16:24:01"/>
    <x v="0"/>
  </r>
  <r>
    <n v="28992"/>
    <x v="7801"/>
    <x v="1727"/>
    <x v="580"/>
    <d v="2021-04-16T20:05:30"/>
    <x v="0"/>
  </r>
  <r>
    <n v="28993"/>
    <x v="7801"/>
    <x v="3852"/>
    <x v="13"/>
    <d v="2021-04-25T20:35:19"/>
    <x v="0"/>
  </r>
  <r>
    <n v="28994"/>
    <x v="7801"/>
    <x v="3764"/>
    <x v="385"/>
    <d v="2021-04-24T17:32:43"/>
    <x v="0"/>
  </r>
  <r>
    <n v="28996"/>
    <x v="7801"/>
    <x v="496"/>
    <x v="157"/>
    <d v="2021-04-07T02:50:43"/>
    <x v="0"/>
  </r>
  <r>
    <n v="29000"/>
    <x v="7802"/>
    <x v="3853"/>
    <x v="203"/>
    <d v="2021-04-26T13:27:06"/>
    <x v="0"/>
  </r>
  <r>
    <n v="29002"/>
    <x v="7803"/>
    <x v="1821"/>
    <x v="569"/>
    <d v="2021-04-18T09:36:18"/>
    <x v="0"/>
  </r>
  <r>
    <n v="29006"/>
    <x v="7804"/>
    <x v="2445"/>
    <x v="15"/>
    <d v="2021-04-22T09:16:22"/>
    <x v="0"/>
  </r>
  <r>
    <n v="29009"/>
    <x v="7805"/>
    <x v="3854"/>
    <x v="13"/>
    <d v="2021-04-26T02:40:30"/>
    <x v="0"/>
  </r>
  <r>
    <n v="29011"/>
    <x v="7806"/>
    <x v="3855"/>
    <x v="47"/>
    <d v="2021-04-25T15:38:38"/>
    <x v="0"/>
  </r>
  <r>
    <n v="29013"/>
    <x v="7807"/>
    <x v="3645"/>
    <x v="336"/>
    <d v="2021-04-25T09:55:04"/>
    <x v="0"/>
  </r>
  <r>
    <n v="29016"/>
    <x v="7808"/>
    <x v="2670"/>
    <x v="174"/>
    <d v="2021-04-22T09:08:12"/>
    <x v="0"/>
  </r>
  <r>
    <n v="29021"/>
    <x v="7809"/>
    <x v="3856"/>
    <x v="4"/>
    <d v="2021-04-25T17:23:38"/>
    <x v="0"/>
  </r>
  <r>
    <n v="29025"/>
    <x v="7810"/>
    <x v="3804"/>
    <x v="1247"/>
    <d v="2021-04-25T10:53:35"/>
    <x v="0"/>
  </r>
  <r>
    <n v="29029"/>
    <x v="7811"/>
    <x v="3857"/>
    <x v="239"/>
    <d v="2021-04-26T03:30:51"/>
    <x v="0"/>
  </r>
  <r>
    <n v="29033"/>
    <x v="7811"/>
    <x v="3858"/>
    <x v="13"/>
    <d v="2021-04-25T22:21:09"/>
    <x v="0"/>
  </r>
  <r>
    <n v="29034"/>
    <x v="7812"/>
    <x v="1064"/>
    <x v="1781"/>
    <d v="2021-04-11T07:22:23"/>
    <x v="0"/>
  </r>
  <r>
    <n v="29037"/>
    <x v="7813"/>
    <x v="3859"/>
    <x v="127"/>
    <d v="2021-04-25T15:14:41"/>
    <x v="0"/>
  </r>
  <r>
    <n v="29041"/>
    <x v="7814"/>
    <x v="3860"/>
    <x v="543"/>
    <d v="2021-04-25T16:32:15"/>
    <x v="0"/>
  </r>
  <r>
    <n v="29042"/>
    <x v="7815"/>
    <x v="3141"/>
    <x v="214"/>
    <d v="2021-04-23T02:12:45"/>
    <x v="0"/>
  </r>
  <r>
    <n v="29047"/>
    <x v="7816"/>
    <x v="3064"/>
    <x v="497"/>
    <d v="2021-04-23T16:05:34"/>
    <x v="0"/>
  </r>
  <r>
    <n v="29049"/>
    <x v="7817"/>
    <x v="3861"/>
    <x v="504"/>
    <d v="2021-04-25T15:43:30"/>
    <x v="0"/>
  </r>
  <r>
    <n v="29051"/>
    <x v="7818"/>
    <x v="3060"/>
    <x v="835"/>
    <d v="2021-04-23T12:07:57"/>
    <x v="0"/>
  </r>
  <r>
    <n v="29056"/>
    <x v="7819"/>
    <x v="2138"/>
    <x v="116"/>
    <d v="2021-04-20T23:01:39"/>
    <x v="0"/>
  </r>
  <r>
    <n v="29057"/>
    <x v="7820"/>
    <x v="2533"/>
    <x v="64"/>
    <d v="2021-04-23T00:57:34"/>
    <x v="0"/>
  </r>
  <r>
    <n v="29060"/>
    <x v="7821"/>
    <x v="3862"/>
    <x v="19"/>
    <d v="2021-04-25T22:30:31"/>
    <x v="0"/>
  </r>
  <r>
    <n v="29061"/>
    <x v="7821"/>
    <x v="490"/>
    <x v="306"/>
    <d v="2021-04-06T14:47:57"/>
    <x v="0"/>
  </r>
  <r>
    <n v="29062"/>
    <x v="7822"/>
    <x v="0"/>
    <x v="19"/>
    <d v="2021-03-30T22:14:27"/>
    <x v="1"/>
  </r>
  <r>
    <n v="29065"/>
    <x v="7822"/>
    <x v="87"/>
    <x v="287"/>
    <d v="2021-03-31T02:18:05"/>
    <x v="1"/>
  </r>
  <r>
    <n v="29068"/>
    <x v="7823"/>
    <x v="3863"/>
    <x v="1782"/>
    <d v="2021-04-25T17:23:50"/>
    <x v="0"/>
  </r>
  <r>
    <n v="29071"/>
    <x v="7824"/>
    <x v="2991"/>
    <x v="306"/>
    <d v="2021-04-23T04:07:14"/>
    <x v="0"/>
  </r>
  <r>
    <n v="29076"/>
    <x v="7825"/>
    <x v="2297"/>
    <x v="6"/>
    <d v="2021-04-21T22:11:49"/>
    <x v="0"/>
  </r>
  <r>
    <n v="29077"/>
    <x v="7826"/>
    <x v="609"/>
    <x v="77"/>
    <d v="2021-04-09T01:06:58"/>
    <x v="0"/>
  </r>
  <r>
    <n v="29081"/>
    <x v="7826"/>
    <x v="2597"/>
    <x v="265"/>
    <d v="2021-04-23T01:23:12"/>
    <x v="0"/>
  </r>
  <r>
    <n v="29083"/>
    <x v="7827"/>
    <x v="3864"/>
    <x v="203"/>
    <d v="2021-04-25T22:57:28"/>
    <x v="0"/>
  </r>
  <r>
    <n v="29086"/>
    <x v="7828"/>
    <x v="1447"/>
    <x v="19"/>
    <d v="2021-04-15T13:42:29"/>
    <x v="0"/>
  </r>
  <r>
    <n v="29088"/>
    <x v="7829"/>
    <x v="3865"/>
    <x v="1783"/>
    <d v="2021-04-25T00:12:29"/>
    <x v="0"/>
  </r>
  <r>
    <n v="29090"/>
    <x v="7830"/>
    <x v="3406"/>
    <x v="13"/>
    <d v="2021-04-24T10:09:11"/>
    <x v="0"/>
  </r>
  <r>
    <n v="29093"/>
    <x v="7831"/>
    <x v="3866"/>
    <x v="595"/>
    <d v="2021-04-25T00:24:24"/>
    <x v="0"/>
  </r>
  <r>
    <n v="29094"/>
    <x v="7832"/>
    <x v="3867"/>
    <x v="1297"/>
    <d v="2021-04-26T03:20:55"/>
    <x v="0"/>
  </r>
  <r>
    <n v="29098"/>
    <x v="7833"/>
    <x v="586"/>
    <x v="116"/>
    <d v="2021-04-07T23:34:35"/>
    <x v="0"/>
  </r>
  <r>
    <n v="29101"/>
    <x v="7834"/>
    <x v="3868"/>
    <x v="160"/>
    <d v="2021-04-26T05:09:05"/>
    <x v="0"/>
  </r>
  <r>
    <n v="29104"/>
    <x v="7835"/>
    <x v="3869"/>
    <x v="3"/>
    <d v="2021-04-25T23:12:44"/>
    <x v="0"/>
  </r>
  <r>
    <n v="29106"/>
    <x v="7836"/>
    <x v="3229"/>
    <x v="13"/>
    <d v="2021-04-24T19:59:08"/>
    <x v="0"/>
  </r>
  <r>
    <n v="29109"/>
    <x v="7837"/>
    <x v="3870"/>
    <x v="447"/>
    <d v="2021-04-26T03:23:25"/>
    <x v="0"/>
  </r>
  <r>
    <n v="29112"/>
    <x v="7838"/>
    <x v="3871"/>
    <x v="978"/>
    <d v="2021-04-26T15:29:50"/>
    <x v="0"/>
  </r>
  <r>
    <n v="29114"/>
    <x v="7839"/>
    <x v="3872"/>
    <x v="21"/>
    <d v="2021-04-26T16:04:25"/>
    <x v="0"/>
  </r>
  <r>
    <n v="29116"/>
    <x v="7840"/>
    <x v="3873"/>
    <x v="139"/>
    <d v="2021-04-25T16:40:53"/>
    <x v="0"/>
  </r>
  <r>
    <n v="29117"/>
    <x v="7841"/>
    <x v="1315"/>
    <x v="130"/>
    <d v="2021-04-14T07:03:14"/>
    <x v="0"/>
  </r>
  <r>
    <n v="29122"/>
    <x v="7841"/>
    <x v="3874"/>
    <x v="3"/>
    <d v="2021-04-26T04:04:40"/>
    <x v="0"/>
  </r>
  <r>
    <n v="29123"/>
    <x v="7842"/>
    <x v="3875"/>
    <x v="3"/>
    <d v="2021-04-25T06:51:10"/>
    <x v="0"/>
  </r>
  <r>
    <n v="29127"/>
    <x v="7843"/>
    <x v="3744"/>
    <x v="19"/>
    <d v="2021-04-25T02:00:20"/>
    <x v="0"/>
  </r>
  <r>
    <n v="29131"/>
    <x v="7843"/>
    <x v="3876"/>
    <x v="616"/>
    <d v="2021-04-26T10:58:31"/>
    <x v="0"/>
  </r>
  <r>
    <n v="29135"/>
    <x v="7844"/>
    <x v="2918"/>
    <x v="4"/>
    <d v="2021-04-23T07:51:22"/>
    <x v="0"/>
  </r>
  <r>
    <n v="29139"/>
    <x v="7845"/>
    <x v="3341"/>
    <x v="648"/>
    <d v="2021-04-24T09:02:41"/>
    <x v="0"/>
  </r>
  <r>
    <n v="29144"/>
    <x v="7846"/>
    <x v="3877"/>
    <x v="13"/>
    <d v="2021-04-25T23:20:33"/>
    <x v="0"/>
  </r>
  <r>
    <n v="29146"/>
    <x v="7846"/>
    <x v="3878"/>
    <x v="13"/>
    <d v="2021-04-26T05:27:51"/>
    <x v="0"/>
  </r>
  <r>
    <n v="29151"/>
    <x v="7846"/>
    <x v="3879"/>
    <x v="434"/>
    <d v="2021-04-26T16:24:24"/>
    <x v="0"/>
  </r>
  <r>
    <n v="29155"/>
    <x v="7847"/>
    <x v="2732"/>
    <x v="592"/>
    <d v="2021-04-23T14:31:10"/>
    <x v="0"/>
  </r>
  <r>
    <n v="29159"/>
    <x v="7848"/>
    <x v="1991"/>
    <x v="198"/>
    <d v="2021-04-19T17:57:06"/>
    <x v="0"/>
  </r>
  <r>
    <n v="29162"/>
    <x v="7849"/>
    <x v="839"/>
    <x v="1784"/>
    <d v="2021-04-09T19:12:10"/>
    <x v="0"/>
  </r>
  <r>
    <n v="29166"/>
    <x v="7850"/>
    <x v="3880"/>
    <x v="264"/>
    <d v="2021-04-26T00:03:13"/>
    <x v="0"/>
  </r>
  <r>
    <n v="29168"/>
    <x v="7851"/>
    <x v="3333"/>
    <x v="156"/>
    <d v="2021-04-23T16:08:46"/>
    <x v="0"/>
  </r>
  <r>
    <n v="29172"/>
    <x v="7852"/>
    <x v="3881"/>
    <x v="1140"/>
    <d v="2021-04-26T21:57:25"/>
    <x v="0"/>
  </r>
  <r>
    <n v="29174"/>
    <x v="7853"/>
    <x v="3882"/>
    <x v="19"/>
    <d v="2021-04-25T11:25:48"/>
    <x v="0"/>
  </r>
  <r>
    <n v="29176"/>
    <x v="7854"/>
    <x v="3883"/>
    <x v="382"/>
    <d v="2021-04-26T09:04:16"/>
    <x v="0"/>
  </r>
  <r>
    <n v="29179"/>
    <x v="7855"/>
    <x v="2227"/>
    <x v="20"/>
    <d v="2021-04-20T21:44:23"/>
    <x v="0"/>
  </r>
  <r>
    <n v="29181"/>
    <x v="7856"/>
    <x v="3884"/>
    <x v="563"/>
    <d v="2021-04-26T11:18:21"/>
    <x v="0"/>
  </r>
  <r>
    <n v="29182"/>
    <x v="7857"/>
    <x v="3885"/>
    <x v="4"/>
    <d v="2021-04-24T14:50:16"/>
    <x v="0"/>
  </r>
  <r>
    <n v="29187"/>
    <x v="7858"/>
    <x v="3886"/>
    <x v="835"/>
    <d v="2021-04-25T13:22:26"/>
    <x v="0"/>
  </r>
  <r>
    <n v="29191"/>
    <x v="7859"/>
    <x v="1977"/>
    <x v="96"/>
    <d v="2021-04-20T08:15:43"/>
    <x v="0"/>
  </r>
  <r>
    <n v="29193"/>
    <x v="7859"/>
    <x v="3049"/>
    <x v="1785"/>
    <d v="2021-04-24T03:13:04"/>
    <x v="0"/>
  </r>
  <r>
    <n v="29198"/>
    <x v="7860"/>
    <x v="3887"/>
    <x v="65"/>
    <d v="2021-04-26T05:21:57"/>
    <x v="0"/>
  </r>
  <r>
    <n v="29200"/>
    <x v="7861"/>
    <x v="1195"/>
    <x v="1164"/>
    <d v="2021-04-13T10:07:18"/>
    <x v="0"/>
  </r>
  <r>
    <n v="29204"/>
    <x v="7862"/>
    <x v="3249"/>
    <x v="29"/>
    <d v="2021-04-24T03:31:44"/>
    <x v="0"/>
  </r>
  <r>
    <n v="29206"/>
    <x v="7863"/>
    <x v="3566"/>
    <x v="429"/>
    <d v="2021-04-24T17:43:02"/>
    <x v="0"/>
  </r>
  <r>
    <n v="29210"/>
    <x v="7864"/>
    <x v="3888"/>
    <x v="147"/>
    <d v="2021-04-25T00:48:53"/>
    <x v="0"/>
  </r>
  <r>
    <n v="29213"/>
    <x v="7864"/>
    <x v="2007"/>
    <x v="13"/>
    <d v="2021-04-20T09:00:40"/>
    <x v="0"/>
  </r>
  <r>
    <n v="29216"/>
    <x v="7865"/>
    <x v="3889"/>
    <x v="1640"/>
    <d v="2021-04-26T00:02:30"/>
    <x v="0"/>
  </r>
  <r>
    <n v="29218"/>
    <x v="7866"/>
    <x v="3890"/>
    <x v="605"/>
    <d v="2021-04-25T18:35:49"/>
    <x v="0"/>
  </r>
  <r>
    <n v="29220"/>
    <x v="7867"/>
    <x v="3758"/>
    <x v="3"/>
    <d v="2021-04-26T02:30:49"/>
    <x v="0"/>
  </r>
  <r>
    <n v="29222"/>
    <x v="7867"/>
    <x v="2231"/>
    <x v="665"/>
    <d v="2021-04-21T02:40:55"/>
    <x v="0"/>
  </r>
  <r>
    <n v="29223"/>
    <x v="7868"/>
    <x v="3891"/>
    <x v="327"/>
    <d v="2021-04-25T08:00:54"/>
    <x v="0"/>
  </r>
  <r>
    <n v="29226"/>
    <x v="7869"/>
    <x v="3892"/>
    <x v="1725"/>
    <d v="2021-04-25T11:15:34"/>
    <x v="0"/>
  </r>
  <r>
    <n v="29227"/>
    <x v="7870"/>
    <x v="3893"/>
    <x v="1376"/>
    <d v="2021-04-26T10:54:13"/>
    <x v="0"/>
  </r>
  <r>
    <n v="29229"/>
    <x v="7871"/>
    <x v="3894"/>
    <x v="1073"/>
    <d v="2021-04-26T09:56:12"/>
    <x v="0"/>
  </r>
  <r>
    <n v="29231"/>
    <x v="7871"/>
    <x v="3895"/>
    <x v="359"/>
    <d v="2021-04-26T05:29:16"/>
    <x v="0"/>
  </r>
  <r>
    <n v="29236"/>
    <x v="7872"/>
    <x v="1383"/>
    <x v="228"/>
    <d v="2021-04-15T19:12:06"/>
    <x v="0"/>
  </r>
  <r>
    <n v="29239"/>
    <x v="7873"/>
    <x v="3461"/>
    <x v="1786"/>
    <d v="2021-04-24T19:15:59"/>
    <x v="0"/>
  </r>
  <r>
    <n v="29243"/>
    <x v="7874"/>
    <x v="2961"/>
    <x v="130"/>
    <d v="2021-04-23T04:20:26"/>
    <x v="0"/>
  </r>
  <r>
    <n v="29248"/>
    <x v="7875"/>
    <x v="2578"/>
    <x v="245"/>
    <d v="2021-04-23T00:03:51"/>
    <x v="0"/>
  </r>
  <r>
    <n v="29252"/>
    <x v="7876"/>
    <x v="2875"/>
    <x v="14"/>
    <d v="2021-04-22T17:20:34"/>
    <x v="0"/>
  </r>
  <r>
    <n v="29255"/>
    <x v="7877"/>
    <x v="3896"/>
    <x v="15"/>
    <d v="2021-04-26T09:37:23"/>
    <x v="0"/>
  </r>
  <r>
    <n v="29256"/>
    <x v="7877"/>
    <x v="3897"/>
    <x v="3"/>
    <d v="2021-04-26T04:18:28"/>
    <x v="0"/>
  </r>
  <r>
    <n v="29257"/>
    <x v="7878"/>
    <x v="1704"/>
    <x v="3"/>
    <d v="2021-04-17T08:50:25"/>
    <x v="0"/>
  </r>
  <r>
    <n v="29262"/>
    <x v="7879"/>
    <x v="385"/>
    <x v="1062"/>
    <d v="2021-04-03T12:03:39"/>
    <x v="0"/>
  </r>
  <r>
    <n v="29263"/>
    <x v="7880"/>
    <x v="3898"/>
    <x v="149"/>
    <d v="2021-04-25T11:46:16"/>
    <x v="0"/>
  </r>
  <r>
    <n v="29264"/>
    <x v="7881"/>
    <x v="869"/>
    <x v="747"/>
    <d v="2021-04-11T05:27:33"/>
    <x v="0"/>
  </r>
  <r>
    <n v="29265"/>
    <x v="7882"/>
    <x v="3899"/>
    <x v="306"/>
    <d v="2021-04-25T18:03:05"/>
    <x v="0"/>
  </r>
  <r>
    <n v="29270"/>
    <x v="7883"/>
    <x v="3302"/>
    <x v="77"/>
    <d v="2021-04-23T13:18:11"/>
    <x v="0"/>
  </r>
  <r>
    <n v="29274"/>
    <x v="7884"/>
    <x v="3900"/>
    <x v="13"/>
    <d v="2021-04-25T12:03:01"/>
    <x v="0"/>
  </r>
  <r>
    <n v="29276"/>
    <x v="7885"/>
    <x v="3901"/>
    <x v="24"/>
    <d v="2021-04-26T05:38:01"/>
    <x v="0"/>
  </r>
  <r>
    <n v="29278"/>
    <x v="7886"/>
    <x v="2263"/>
    <x v="27"/>
    <d v="2021-04-22T08:31:06"/>
    <x v="0"/>
  </r>
  <r>
    <n v="29280"/>
    <x v="7887"/>
    <x v="3902"/>
    <x v="77"/>
    <d v="2021-04-26T10:31:48"/>
    <x v="0"/>
  </r>
  <r>
    <n v="29283"/>
    <x v="7888"/>
    <x v="3903"/>
    <x v="59"/>
    <d v="2021-04-26T17:11:48"/>
    <x v="0"/>
  </r>
  <r>
    <n v="29288"/>
    <x v="7889"/>
    <x v="2764"/>
    <x v="377"/>
    <d v="2021-04-23T10:50:27"/>
    <x v="0"/>
  </r>
  <r>
    <n v="29289"/>
    <x v="7890"/>
    <x v="3904"/>
    <x v="13"/>
    <d v="2021-04-26T17:06:24"/>
    <x v="0"/>
  </r>
  <r>
    <n v="29294"/>
    <x v="7891"/>
    <x v="3905"/>
    <x v="287"/>
    <d v="2021-04-26T10:27:27"/>
    <x v="0"/>
  </r>
  <r>
    <n v="29299"/>
    <x v="7892"/>
    <x v="3906"/>
    <x v="68"/>
    <d v="2021-04-25T23:50:55"/>
    <x v="0"/>
  </r>
  <r>
    <n v="29303"/>
    <x v="7893"/>
    <x v="3907"/>
    <x v="19"/>
    <d v="2021-04-25T07:43:25"/>
    <x v="0"/>
  </r>
  <r>
    <n v="29305"/>
    <x v="7894"/>
    <x v="3908"/>
    <x v="3"/>
    <d v="2021-04-26T06:19:01"/>
    <x v="0"/>
  </r>
  <r>
    <n v="29307"/>
    <x v="7895"/>
    <x v="2612"/>
    <x v="127"/>
    <d v="2021-04-23T07:40:25"/>
    <x v="0"/>
  </r>
  <r>
    <n v="29310"/>
    <x v="7896"/>
    <x v="2899"/>
    <x v="13"/>
    <d v="2021-04-24T05:51:57"/>
    <x v="0"/>
  </r>
  <r>
    <n v="29311"/>
    <x v="7896"/>
    <x v="3909"/>
    <x v="899"/>
    <d v="2021-04-25T19:18:20"/>
    <x v="0"/>
  </r>
  <r>
    <n v="29314"/>
    <x v="7897"/>
    <x v="2112"/>
    <x v="1787"/>
    <d v="2021-04-20T04:25:02"/>
    <x v="0"/>
  </r>
  <r>
    <n v="29319"/>
    <x v="7898"/>
    <x v="3910"/>
    <x v="73"/>
    <d v="2021-04-25T18:14:26"/>
    <x v="0"/>
  </r>
  <r>
    <n v="29324"/>
    <x v="7899"/>
    <x v="838"/>
    <x v="7"/>
    <d v="2021-04-10T23:04:31"/>
    <x v="0"/>
  </r>
  <r>
    <n v="29327"/>
    <x v="7900"/>
    <x v="3911"/>
    <x v="71"/>
    <d v="2021-04-26T11:08:08"/>
    <x v="0"/>
  </r>
  <r>
    <n v="29328"/>
    <x v="7901"/>
    <x v="3912"/>
    <x v="1400"/>
    <d v="2021-04-25T19:32:45"/>
    <x v="0"/>
  </r>
  <r>
    <n v="29333"/>
    <x v="7902"/>
    <x v="2322"/>
    <x v="19"/>
    <d v="2021-04-21T16:01:46"/>
    <x v="0"/>
  </r>
  <r>
    <n v="29334"/>
    <x v="7902"/>
    <x v="1598"/>
    <x v="919"/>
    <d v="2021-04-16T05:00:03"/>
    <x v="0"/>
  </r>
  <r>
    <n v="29336"/>
    <x v="7903"/>
    <x v="3913"/>
    <x v="595"/>
    <d v="2021-04-24T20:03:47"/>
    <x v="0"/>
  </r>
  <r>
    <n v="29338"/>
    <x v="7904"/>
    <x v="3914"/>
    <x v="3"/>
    <d v="2021-04-26T00:59:04"/>
    <x v="0"/>
  </r>
  <r>
    <n v="29339"/>
    <x v="7905"/>
    <x v="3915"/>
    <x v="17"/>
    <d v="2021-04-26T05:32:09"/>
    <x v="0"/>
  </r>
  <r>
    <n v="29342"/>
    <x v="7906"/>
    <x v="1556"/>
    <x v="136"/>
    <d v="2021-04-16T23:58:59"/>
    <x v="0"/>
  </r>
  <r>
    <n v="29343"/>
    <x v="7907"/>
    <x v="3916"/>
    <x v="223"/>
    <d v="2021-04-26T17:16:39"/>
    <x v="0"/>
  </r>
  <r>
    <n v="29344"/>
    <x v="7907"/>
    <x v="3917"/>
    <x v="15"/>
    <d v="2021-04-26T01:41:38"/>
    <x v="0"/>
  </r>
  <r>
    <n v="29349"/>
    <x v="7908"/>
    <x v="1499"/>
    <x v="1629"/>
    <d v="2021-04-16T18:29:51"/>
    <x v="0"/>
  </r>
  <r>
    <n v="29354"/>
    <x v="7909"/>
    <x v="832"/>
    <x v="13"/>
    <d v="2021-04-09T23:42:54"/>
    <x v="0"/>
  </r>
  <r>
    <n v="29359"/>
    <x v="7910"/>
    <x v="3839"/>
    <x v="769"/>
    <d v="2021-04-25T21:55:37"/>
    <x v="0"/>
  </r>
  <r>
    <n v="29362"/>
    <x v="7911"/>
    <x v="686"/>
    <x v="613"/>
    <d v="2021-04-09T17:25:13"/>
    <x v="0"/>
  </r>
  <r>
    <n v="29363"/>
    <x v="7912"/>
    <x v="3918"/>
    <x v="7"/>
    <d v="2021-04-25T13:03:23"/>
    <x v="0"/>
  </r>
  <r>
    <n v="29368"/>
    <x v="7913"/>
    <x v="141"/>
    <x v="68"/>
    <d v="2021-03-30T21:37:52"/>
    <x v="1"/>
  </r>
  <r>
    <n v="29372"/>
    <x v="7914"/>
    <x v="2485"/>
    <x v="21"/>
    <d v="2021-04-22T16:32:05"/>
    <x v="0"/>
  </r>
  <r>
    <n v="29374"/>
    <x v="7915"/>
    <x v="3919"/>
    <x v="261"/>
    <d v="2021-04-24T21:03:38"/>
    <x v="0"/>
  </r>
  <r>
    <n v="29375"/>
    <x v="7916"/>
    <x v="3920"/>
    <x v="400"/>
    <d v="2021-04-25T19:01:56"/>
    <x v="0"/>
  </r>
  <r>
    <n v="29380"/>
    <x v="7917"/>
    <x v="2631"/>
    <x v="4"/>
    <d v="2021-04-22T13:48:46"/>
    <x v="0"/>
  </r>
  <r>
    <n v="29385"/>
    <x v="7918"/>
    <x v="3921"/>
    <x v="3"/>
    <d v="2021-04-25T14:42:27"/>
    <x v="0"/>
  </r>
  <r>
    <n v="29386"/>
    <x v="7919"/>
    <x v="3617"/>
    <x v="13"/>
    <d v="2021-04-24T02:56:18"/>
    <x v="0"/>
  </r>
  <r>
    <n v="29390"/>
    <x v="7920"/>
    <x v="687"/>
    <x v="883"/>
    <d v="2021-04-09T01:33:25"/>
    <x v="0"/>
  </r>
  <r>
    <n v="29392"/>
    <x v="7921"/>
    <x v="2334"/>
    <x v="1788"/>
    <d v="2021-04-21T11:52:07"/>
    <x v="0"/>
  </r>
  <r>
    <n v="29394"/>
    <x v="7922"/>
    <x v="935"/>
    <x v="167"/>
    <d v="2021-04-11T11:05:43"/>
    <x v="0"/>
  </r>
  <r>
    <n v="29398"/>
    <x v="7923"/>
    <x v="949"/>
    <x v="77"/>
    <d v="2021-04-10T21:14:41"/>
    <x v="0"/>
  </r>
  <r>
    <n v="29400"/>
    <x v="7924"/>
    <x v="3922"/>
    <x v="1789"/>
    <d v="2021-04-25T19:46:58"/>
    <x v="0"/>
  </r>
  <r>
    <n v="29404"/>
    <x v="7925"/>
    <x v="3923"/>
    <x v="118"/>
    <d v="2021-04-26T07:07:20"/>
    <x v="0"/>
  </r>
  <r>
    <n v="29405"/>
    <x v="7926"/>
    <x v="3924"/>
    <x v="20"/>
    <d v="2021-04-25T15:38:45"/>
    <x v="0"/>
  </r>
  <r>
    <n v="29410"/>
    <x v="7926"/>
    <x v="3925"/>
    <x v="1790"/>
    <d v="2021-04-26T20:08:32"/>
    <x v="0"/>
  </r>
  <r>
    <n v="29414"/>
    <x v="7927"/>
    <x v="2755"/>
    <x v="1364"/>
    <d v="2021-04-22T11:22:59"/>
    <x v="0"/>
  </r>
  <r>
    <n v="29417"/>
    <x v="7928"/>
    <x v="3926"/>
    <x v="15"/>
    <d v="2021-04-26T07:36:38"/>
    <x v="0"/>
  </r>
  <r>
    <n v="29421"/>
    <x v="7929"/>
    <x v="2751"/>
    <x v="1791"/>
    <d v="2021-04-23T14:17:37"/>
    <x v="0"/>
  </r>
  <r>
    <n v="29425"/>
    <x v="7930"/>
    <x v="3927"/>
    <x v="24"/>
    <d v="2021-04-26T14:19:01"/>
    <x v="0"/>
  </r>
  <r>
    <n v="29430"/>
    <x v="7931"/>
    <x v="3928"/>
    <x v="1792"/>
    <d v="2021-04-25T09:17:06"/>
    <x v="0"/>
  </r>
  <r>
    <n v="29435"/>
    <x v="7932"/>
    <x v="2540"/>
    <x v="7"/>
    <d v="2021-04-23T09:51:13"/>
    <x v="0"/>
  </r>
  <r>
    <n v="29440"/>
    <x v="7933"/>
    <x v="3654"/>
    <x v="3"/>
    <d v="2021-04-25T15:00:24"/>
    <x v="0"/>
  </r>
  <r>
    <n v="29442"/>
    <x v="7934"/>
    <x v="932"/>
    <x v="24"/>
    <d v="2021-04-10T16:03:00"/>
    <x v="0"/>
  </r>
  <r>
    <n v="29443"/>
    <x v="7935"/>
    <x v="3929"/>
    <x v="20"/>
    <d v="2021-04-25T21:38:54"/>
    <x v="0"/>
  </r>
  <r>
    <n v="29447"/>
    <x v="7936"/>
    <x v="3930"/>
    <x v="354"/>
    <d v="2021-04-26T03:47:51"/>
    <x v="0"/>
  </r>
  <r>
    <n v="29450"/>
    <x v="7937"/>
    <x v="3403"/>
    <x v="487"/>
    <d v="2021-04-23T22:30:10"/>
    <x v="0"/>
  </r>
  <r>
    <n v="29452"/>
    <x v="7938"/>
    <x v="661"/>
    <x v="139"/>
    <d v="2021-04-08T20:36:06"/>
    <x v="0"/>
  </r>
  <r>
    <n v="29453"/>
    <x v="7939"/>
    <x v="3931"/>
    <x v="265"/>
    <d v="2021-04-26T04:09:16"/>
    <x v="0"/>
  </r>
  <r>
    <n v="29456"/>
    <x v="7940"/>
    <x v="3211"/>
    <x v="47"/>
    <d v="2021-04-22T22:42:36"/>
    <x v="0"/>
  </r>
  <r>
    <n v="29460"/>
    <x v="7941"/>
    <x v="3932"/>
    <x v="19"/>
    <d v="2021-04-26T09:34:24"/>
    <x v="0"/>
  </r>
  <r>
    <n v="29461"/>
    <x v="7942"/>
    <x v="3682"/>
    <x v="1793"/>
    <d v="2021-04-24T19:51:22"/>
    <x v="0"/>
  </r>
  <r>
    <n v="29465"/>
    <x v="7943"/>
    <x v="139"/>
    <x v="3"/>
    <d v="2021-03-30T16:17:30"/>
    <x v="1"/>
  </r>
  <r>
    <n v="29468"/>
    <x v="7944"/>
    <x v="451"/>
    <x v="74"/>
    <d v="2021-04-06T12:17:46"/>
    <x v="0"/>
  </r>
  <r>
    <n v="29469"/>
    <x v="7945"/>
    <x v="1047"/>
    <x v="4"/>
    <d v="2021-04-12T00:04:25"/>
    <x v="0"/>
  </r>
  <r>
    <n v="29471"/>
    <x v="7946"/>
    <x v="3933"/>
    <x v="59"/>
    <d v="2021-04-25T22:50:22"/>
    <x v="0"/>
  </r>
  <r>
    <n v="29475"/>
    <x v="7947"/>
    <x v="342"/>
    <x v="147"/>
    <d v="2021-04-04T03:42:59"/>
    <x v="0"/>
  </r>
  <r>
    <n v="29480"/>
    <x v="7948"/>
    <x v="1847"/>
    <x v="4"/>
    <d v="2021-04-18T13:17:35"/>
    <x v="0"/>
  </r>
  <r>
    <n v="29482"/>
    <x v="7949"/>
    <x v="3934"/>
    <x v="211"/>
    <d v="2021-04-26T04:04:47"/>
    <x v="0"/>
  </r>
  <r>
    <n v="29483"/>
    <x v="7950"/>
    <x v="3697"/>
    <x v="131"/>
    <d v="2021-04-26T03:27:30"/>
    <x v="0"/>
  </r>
  <r>
    <n v="29488"/>
    <x v="7951"/>
    <x v="2445"/>
    <x v="18"/>
    <d v="2021-04-22T09:16:22"/>
    <x v="0"/>
  </r>
  <r>
    <n v="29492"/>
    <x v="7952"/>
    <x v="2145"/>
    <x v="7"/>
    <d v="2021-04-21T17:32:21"/>
    <x v="0"/>
  </r>
  <r>
    <n v="29494"/>
    <x v="7953"/>
    <x v="1728"/>
    <x v="115"/>
    <d v="2021-04-16T14:21:48"/>
    <x v="0"/>
  </r>
  <r>
    <n v="29497"/>
    <x v="7954"/>
    <x v="591"/>
    <x v="1794"/>
    <d v="2021-04-08T19:16:44"/>
    <x v="0"/>
  </r>
  <r>
    <n v="29498"/>
    <x v="7955"/>
    <x v="2037"/>
    <x v="354"/>
    <d v="2021-04-20T21:20:50"/>
    <x v="0"/>
  </r>
  <r>
    <n v="29499"/>
    <x v="7956"/>
    <x v="3935"/>
    <x v="582"/>
    <d v="2021-04-26T04:23:47"/>
    <x v="0"/>
  </r>
  <r>
    <n v="29503"/>
    <x v="7957"/>
    <x v="3936"/>
    <x v="156"/>
    <d v="2021-04-25T18:06:08"/>
    <x v="0"/>
  </r>
  <r>
    <n v="29508"/>
    <x v="7958"/>
    <x v="3162"/>
    <x v="116"/>
    <d v="2021-04-23T20:13:25"/>
    <x v="0"/>
  </r>
  <r>
    <n v="29511"/>
    <x v="7959"/>
    <x v="1121"/>
    <x v="353"/>
    <d v="2021-04-12T02:27:48"/>
    <x v="0"/>
  </r>
  <r>
    <n v="29513"/>
    <x v="7960"/>
    <x v="3937"/>
    <x v="1145"/>
    <d v="2021-04-26T10:49:23"/>
    <x v="0"/>
  </r>
  <r>
    <n v="29514"/>
    <x v="7961"/>
    <x v="1629"/>
    <x v="287"/>
    <d v="2021-04-16T18:38:41"/>
    <x v="0"/>
  </r>
  <r>
    <n v="29516"/>
    <x v="7962"/>
    <x v="3938"/>
    <x v="3"/>
    <d v="2021-04-26T04:31:10"/>
    <x v="0"/>
  </r>
  <r>
    <n v="29520"/>
    <x v="7963"/>
    <x v="3939"/>
    <x v="130"/>
    <d v="2021-04-26T06:20:11"/>
    <x v="0"/>
  </r>
  <r>
    <n v="29521"/>
    <x v="7964"/>
    <x v="3940"/>
    <x v="19"/>
    <d v="2021-04-26T05:35:39"/>
    <x v="0"/>
  </r>
  <r>
    <n v="29524"/>
    <x v="7965"/>
    <x v="2351"/>
    <x v="1795"/>
    <d v="2021-04-22T10:10:13"/>
    <x v="0"/>
  </r>
  <r>
    <n v="29527"/>
    <x v="7966"/>
    <x v="1209"/>
    <x v="27"/>
    <d v="2021-04-14T11:25:10"/>
    <x v="0"/>
  </r>
  <r>
    <n v="29531"/>
    <x v="7967"/>
    <x v="3941"/>
    <x v="24"/>
    <d v="2021-04-26T16:05:18"/>
    <x v="0"/>
  </r>
  <r>
    <n v="29536"/>
    <x v="7968"/>
    <x v="1768"/>
    <x v="1796"/>
    <d v="2021-04-17T00:15:26"/>
    <x v="0"/>
  </r>
  <r>
    <n v="29541"/>
    <x v="7969"/>
    <x v="3942"/>
    <x v="1547"/>
    <d v="2021-04-26T17:37:17"/>
    <x v="0"/>
  </r>
  <r>
    <n v="29542"/>
    <x v="7970"/>
    <x v="3019"/>
    <x v="295"/>
    <d v="2021-04-23T21:11:52"/>
    <x v="0"/>
  </r>
  <r>
    <n v="29546"/>
    <x v="7971"/>
    <x v="1725"/>
    <x v="1445"/>
    <d v="2021-04-17T16:44:28"/>
    <x v="0"/>
  </r>
  <r>
    <n v="29548"/>
    <x v="7972"/>
    <x v="3943"/>
    <x v="1797"/>
    <d v="2021-04-26T13:06:17"/>
    <x v="0"/>
  </r>
  <r>
    <n v="29549"/>
    <x v="7973"/>
    <x v="3708"/>
    <x v="187"/>
    <d v="2021-04-25T17:52:53"/>
    <x v="0"/>
  </r>
  <r>
    <n v="29551"/>
    <x v="7973"/>
    <x v="3696"/>
    <x v="3"/>
    <d v="2021-04-24T22:44:15"/>
    <x v="0"/>
  </r>
  <r>
    <n v="29555"/>
    <x v="7974"/>
    <x v="3944"/>
    <x v="29"/>
    <d v="2021-04-25T19:48:34"/>
    <x v="0"/>
  </r>
  <r>
    <n v="29556"/>
    <x v="7975"/>
    <x v="3835"/>
    <x v="131"/>
    <d v="2021-04-26T13:12:53"/>
    <x v="0"/>
  </r>
  <r>
    <n v="29561"/>
    <x v="7976"/>
    <x v="1947"/>
    <x v="1388"/>
    <d v="2021-04-19T15:45:26"/>
    <x v="0"/>
  </r>
  <r>
    <n v="29564"/>
    <x v="7977"/>
    <x v="2817"/>
    <x v="3"/>
    <d v="2021-04-23T15:51:58"/>
    <x v="0"/>
  </r>
  <r>
    <n v="29565"/>
    <x v="7978"/>
    <x v="3206"/>
    <x v="1678"/>
    <d v="2021-04-23T20:21:14"/>
    <x v="0"/>
  </r>
  <r>
    <n v="29567"/>
    <x v="7979"/>
    <x v="1047"/>
    <x v="115"/>
    <d v="2021-04-12T00:04:25"/>
    <x v="0"/>
  </r>
  <r>
    <n v="29570"/>
    <x v="7980"/>
    <x v="3718"/>
    <x v="559"/>
    <d v="2021-04-25T21:39:32"/>
    <x v="0"/>
  </r>
  <r>
    <n v="29573"/>
    <x v="7981"/>
    <x v="3945"/>
    <x v="131"/>
    <d v="2021-04-26T08:39:54"/>
    <x v="0"/>
  </r>
  <r>
    <n v="29578"/>
    <x v="7982"/>
    <x v="2054"/>
    <x v="1798"/>
    <d v="2021-04-21T00:36:23"/>
    <x v="0"/>
  </r>
  <r>
    <n v="29579"/>
    <x v="7983"/>
    <x v="2417"/>
    <x v="3"/>
    <d v="2021-04-22T21:59:21"/>
    <x v="0"/>
  </r>
  <r>
    <n v="29580"/>
    <x v="7984"/>
    <x v="3946"/>
    <x v="13"/>
    <d v="2021-04-25T22:15:11"/>
    <x v="0"/>
  </r>
  <r>
    <n v="29583"/>
    <x v="7985"/>
    <x v="3947"/>
    <x v="4"/>
    <d v="2021-04-26T03:35:58"/>
    <x v="0"/>
  </r>
  <r>
    <n v="29585"/>
    <x v="7986"/>
    <x v="1924"/>
    <x v="3"/>
    <d v="2021-04-19T01:18:10"/>
    <x v="0"/>
  </r>
  <r>
    <n v="29589"/>
    <x v="7987"/>
    <x v="3948"/>
    <x v="1799"/>
    <d v="2021-04-26T20:11:54"/>
    <x v="0"/>
  </r>
  <r>
    <n v="29593"/>
    <x v="7988"/>
    <x v="3949"/>
    <x v="130"/>
    <d v="2021-04-26T09:30:48"/>
    <x v="0"/>
  </r>
  <r>
    <n v="29598"/>
    <x v="7989"/>
    <x v="1486"/>
    <x v="14"/>
    <d v="2021-04-15T22:02:55"/>
    <x v="0"/>
  </r>
  <r>
    <n v="29601"/>
    <x v="7990"/>
    <x v="3950"/>
    <x v="147"/>
    <d v="2021-04-26T04:44:08"/>
    <x v="0"/>
  </r>
  <r>
    <n v="29606"/>
    <x v="7990"/>
    <x v="3282"/>
    <x v="1340"/>
    <d v="2021-04-24T10:24:56"/>
    <x v="0"/>
  </r>
  <r>
    <n v="29611"/>
    <x v="7991"/>
    <x v="3951"/>
    <x v="104"/>
    <d v="2021-04-26T15:39:44"/>
    <x v="0"/>
  </r>
  <r>
    <n v="29616"/>
    <x v="7992"/>
    <x v="3952"/>
    <x v="21"/>
    <d v="2021-04-27T02:21:47"/>
    <x v="0"/>
  </r>
  <r>
    <n v="29617"/>
    <x v="7993"/>
    <x v="3953"/>
    <x v="24"/>
    <d v="2021-04-26T14:34:44"/>
    <x v="0"/>
  </r>
  <r>
    <n v="29620"/>
    <x v="7994"/>
    <x v="3954"/>
    <x v="360"/>
    <d v="2021-04-26T10:27:13"/>
    <x v="0"/>
  </r>
  <r>
    <n v="29623"/>
    <x v="7995"/>
    <x v="2595"/>
    <x v="690"/>
    <d v="2021-04-22T19:50:18"/>
    <x v="0"/>
  </r>
  <r>
    <n v="29624"/>
    <x v="7996"/>
    <x v="3557"/>
    <x v="1237"/>
    <d v="2021-04-24T06:54:02"/>
    <x v="0"/>
  </r>
  <r>
    <n v="29628"/>
    <x v="7997"/>
    <x v="2706"/>
    <x v="820"/>
    <d v="2021-04-23T15:21:09"/>
    <x v="0"/>
  </r>
  <r>
    <n v="29632"/>
    <x v="7998"/>
    <x v="3955"/>
    <x v="1800"/>
    <d v="2021-04-26T10:58:35"/>
    <x v="0"/>
  </r>
  <r>
    <n v="29633"/>
    <x v="7999"/>
    <x v="2450"/>
    <x v="255"/>
    <d v="2021-04-22T10:15:38"/>
    <x v="0"/>
  </r>
  <r>
    <n v="29636"/>
    <x v="8000"/>
    <x v="3956"/>
    <x v="230"/>
    <d v="2021-04-26T16:46:05"/>
    <x v="0"/>
  </r>
  <r>
    <n v="29638"/>
    <x v="8001"/>
    <x v="3957"/>
    <x v="1611"/>
    <d v="2021-04-25T23:26:01"/>
    <x v="0"/>
  </r>
  <r>
    <n v="29640"/>
    <x v="8002"/>
    <x v="2511"/>
    <x v="21"/>
    <d v="2021-04-22T17:46:41"/>
    <x v="0"/>
  </r>
  <r>
    <n v="29644"/>
    <x v="8002"/>
    <x v="1734"/>
    <x v="1801"/>
    <d v="2021-04-17T11:54:26"/>
    <x v="0"/>
  </r>
  <r>
    <n v="29649"/>
    <x v="8003"/>
    <x v="3958"/>
    <x v="1455"/>
    <d v="2021-04-26T05:13:11"/>
    <x v="0"/>
  </r>
  <r>
    <n v="29652"/>
    <x v="8004"/>
    <x v="3959"/>
    <x v="278"/>
    <d v="2021-04-26T16:34:23"/>
    <x v="0"/>
  </r>
  <r>
    <n v="29656"/>
    <x v="8005"/>
    <x v="3960"/>
    <x v="21"/>
    <d v="2021-04-26T06:05:59"/>
    <x v="0"/>
  </r>
  <r>
    <n v="29659"/>
    <x v="8006"/>
    <x v="3961"/>
    <x v="354"/>
    <d v="2021-04-26T15:31:52"/>
    <x v="0"/>
  </r>
  <r>
    <n v="29663"/>
    <x v="8007"/>
    <x v="2897"/>
    <x v="19"/>
    <d v="2021-04-22T08:39:44"/>
    <x v="0"/>
  </r>
  <r>
    <n v="29668"/>
    <x v="8008"/>
    <x v="3079"/>
    <x v="130"/>
    <d v="2021-04-23T23:13:31"/>
    <x v="0"/>
  </r>
  <r>
    <n v="29670"/>
    <x v="8009"/>
    <x v="905"/>
    <x v="59"/>
    <d v="2021-04-10T23:00:58"/>
    <x v="0"/>
  </r>
  <r>
    <n v="29675"/>
    <x v="8010"/>
    <x v="3865"/>
    <x v="1227"/>
    <d v="2021-04-25T00:12:29"/>
    <x v="0"/>
  </r>
  <r>
    <n v="29680"/>
    <x v="8011"/>
    <x v="3489"/>
    <x v="3"/>
    <d v="2021-04-24T16:38:34"/>
    <x v="0"/>
  </r>
  <r>
    <n v="29685"/>
    <x v="8012"/>
    <x v="1980"/>
    <x v="1802"/>
    <d v="2021-04-19T17:42:39"/>
    <x v="0"/>
  </r>
  <r>
    <n v="29687"/>
    <x v="8013"/>
    <x v="3962"/>
    <x v="4"/>
    <d v="2021-04-25T07:11:23"/>
    <x v="0"/>
  </r>
  <r>
    <n v="29688"/>
    <x v="8014"/>
    <x v="3963"/>
    <x v="978"/>
    <d v="2021-04-25T17:49:31"/>
    <x v="0"/>
  </r>
  <r>
    <n v="29692"/>
    <x v="8014"/>
    <x v="1578"/>
    <x v="115"/>
    <d v="2021-04-17T01:29:58"/>
    <x v="0"/>
  </r>
  <r>
    <n v="29695"/>
    <x v="8015"/>
    <x v="48"/>
    <x v="3"/>
    <d v="2021-03-30T07:01:31"/>
    <x v="1"/>
  </r>
  <r>
    <n v="29700"/>
    <x v="8016"/>
    <x v="3964"/>
    <x v="29"/>
    <d v="2021-04-26T17:37:31"/>
    <x v="0"/>
  </r>
  <r>
    <n v="29705"/>
    <x v="8017"/>
    <x v="3965"/>
    <x v="504"/>
    <d v="2021-04-26T21:45:53"/>
    <x v="0"/>
  </r>
  <r>
    <n v="29708"/>
    <x v="8018"/>
    <x v="3966"/>
    <x v="3"/>
    <d v="2021-04-27T04:37:12"/>
    <x v="0"/>
  </r>
  <r>
    <n v="29712"/>
    <x v="8018"/>
    <x v="3967"/>
    <x v="1107"/>
    <d v="2021-04-26T18:14:29"/>
    <x v="0"/>
  </r>
  <r>
    <n v="29717"/>
    <x v="8018"/>
    <x v="1965"/>
    <x v="3"/>
    <d v="2021-04-19T02:29:36"/>
    <x v="0"/>
  </r>
  <r>
    <n v="29720"/>
    <x v="8019"/>
    <x v="3968"/>
    <x v="811"/>
    <d v="2021-04-25T18:16:26"/>
    <x v="0"/>
  </r>
  <r>
    <n v="29723"/>
    <x v="8019"/>
    <x v="2888"/>
    <x v="1803"/>
    <d v="2021-04-23T22:08:36"/>
    <x v="0"/>
  </r>
  <r>
    <n v="29724"/>
    <x v="8020"/>
    <x v="1054"/>
    <x v="278"/>
    <d v="2021-04-11T15:27:15"/>
    <x v="0"/>
  </r>
  <r>
    <n v="29725"/>
    <x v="8021"/>
    <x v="3969"/>
    <x v="14"/>
    <d v="2021-04-26T18:30:17"/>
    <x v="0"/>
  </r>
  <r>
    <n v="29728"/>
    <x v="8022"/>
    <x v="3970"/>
    <x v="1804"/>
    <d v="2021-04-26T22:10:06"/>
    <x v="0"/>
  </r>
  <r>
    <n v="29729"/>
    <x v="8023"/>
    <x v="3971"/>
    <x v="1618"/>
    <d v="2021-04-26T22:25:48"/>
    <x v="0"/>
  </r>
  <r>
    <n v="29733"/>
    <x v="8024"/>
    <x v="3758"/>
    <x v="1805"/>
    <d v="2021-04-26T02:30:49"/>
    <x v="0"/>
  </r>
  <r>
    <n v="29734"/>
    <x v="8025"/>
    <x v="2297"/>
    <x v="29"/>
    <d v="2021-04-21T22:11:49"/>
    <x v="0"/>
  </r>
  <r>
    <n v="29736"/>
    <x v="8026"/>
    <x v="1292"/>
    <x v="264"/>
    <d v="2021-04-15T03:39:23"/>
    <x v="0"/>
  </r>
  <r>
    <n v="29739"/>
    <x v="8027"/>
    <x v="2742"/>
    <x v="328"/>
    <d v="2021-04-23T20:54:55"/>
    <x v="0"/>
  </r>
  <r>
    <n v="29744"/>
    <x v="8028"/>
    <x v="437"/>
    <x v="1806"/>
    <d v="2021-04-05T16:36:30"/>
    <x v="0"/>
  </r>
  <r>
    <n v="29746"/>
    <x v="8029"/>
    <x v="1080"/>
    <x v="3"/>
    <d v="2021-04-12T10:57:48"/>
    <x v="0"/>
  </r>
  <r>
    <n v="29751"/>
    <x v="8030"/>
    <x v="3972"/>
    <x v="7"/>
    <d v="2021-04-26T08:04:08"/>
    <x v="0"/>
  </r>
  <r>
    <n v="29752"/>
    <x v="8031"/>
    <x v="3973"/>
    <x v="109"/>
    <d v="2021-04-26T12:21:35"/>
    <x v="0"/>
  </r>
  <r>
    <n v="29754"/>
    <x v="8032"/>
    <x v="3305"/>
    <x v="130"/>
    <d v="2021-04-24T11:35:48"/>
    <x v="0"/>
  </r>
  <r>
    <n v="29757"/>
    <x v="8033"/>
    <x v="1462"/>
    <x v="115"/>
    <d v="2021-04-16T01:05:19"/>
    <x v="0"/>
  </r>
  <r>
    <n v="29760"/>
    <x v="8034"/>
    <x v="3384"/>
    <x v="19"/>
    <d v="2021-04-23T05:23:02"/>
    <x v="0"/>
  </r>
  <r>
    <n v="29763"/>
    <x v="8035"/>
    <x v="2343"/>
    <x v="14"/>
    <d v="2021-04-21T05:25:56"/>
    <x v="0"/>
  </r>
  <r>
    <n v="29764"/>
    <x v="8036"/>
    <x v="1447"/>
    <x v="48"/>
    <d v="2021-04-15T13:42:29"/>
    <x v="0"/>
  </r>
  <r>
    <n v="29766"/>
    <x v="8037"/>
    <x v="3974"/>
    <x v="1311"/>
    <d v="2021-04-25T20:47:47"/>
    <x v="0"/>
  </r>
  <r>
    <n v="29769"/>
    <x v="8038"/>
    <x v="2881"/>
    <x v="761"/>
    <d v="2021-04-23T22:51:32"/>
    <x v="0"/>
  </r>
  <r>
    <n v="29772"/>
    <x v="8039"/>
    <x v="2135"/>
    <x v="440"/>
    <d v="2021-04-20T07:27:13"/>
    <x v="0"/>
  </r>
  <r>
    <n v="29775"/>
    <x v="8039"/>
    <x v="3975"/>
    <x v="1807"/>
    <d v="2021-04-26T08:01:05"/>
    <x v="0"/>
  </r>
  <r>
    <n v="29780"/>
    <x v="8040"/>
    <x v="3976"/>
    <x v="19"/>
    <d v="2021-04-26T08:30:28"/>
    <x v="0"/>
  </r>
  <r>
    <n v="29781"/>
    <x v="8041"/>
    <x v="1858"/>
    <x v="490"/>
    <d v="2021-04-18T13:23:38"/>
    <x v="0"/>
  </r>
  <r>
    <n v="29782"/>
    <x v="8042"/>
    <x v="613"/>
    <x v="169"/>
    <d v="2021-04-08T08:47:21"/>
    <x v="0"/>
  </r>
  <r>
    <n v="29787"/>
    <x v="8043"/>
    <x v="2190"/>
    <x v="491"/>
    <d v="2021-04-21T01:01:54"/>
    <x v="0"/>
  </r>
  <r>
    <n v="29788"/>
    <x v="8043"/>
    <x v="3977"/>
    <x v="88"/>
    <d v="2021-04-27T00:58:50"/>
    <x v="0"/>
  </r>
  <r>
    <n v="29791"/>
    <x v="8044"/>
    <x v="3978"/>
    <x v="48"/>
    <d v="2021-04-25T09:50:57"/>
    <x v="0"/>
  </r>
  <r>
    <n v="29796"/>
    <x v="8045"/>
    <x v="3979"/>
    <x v="232"/>
    <d v="2021-04-26T14:18:34"/>
    <x v="0"/>
  </r>
  <r>
    <n v="29800"/>
    <x v="8046"/>
    <x v="396"/>
    <x v="296"/>
    <d v="2021-04-05T08:14:04"/>
    <x v="0"/>
  </r>
  <r>
    <n v="29801"/>
    <x v="8047"/>
    <x v="3797"/>
    <x v="306"/>
    <d v="2021-04-26T03:29:04"/>
    <x v="0"/>
  </r>
  <r>
    <n v="29802"/>
    <x v="8048"/>
    <x v="3980"/>
    <x v="6"/>
    <d v="2021-04-26T13:22:48"/>
    <x v="0"/>
  </r>
  <r>
    <n v="29807"/>
    <x v="8049"/>
    <x v="3981"/>
    <x v="1808"/>
    <d v="2021-04-26T12:32:59"/>
    <x v="0"/>
  </r>
  <r>
    <n v="29811"/>
    <x v="8050"/>
    <x v="3982"/>
    <x v="3"/>
    <d v="2021-04-26T06:49:48"/>
    <x v="0"/>
  </r>
  <r>
    <n v="29815"/>
    <x v="8051"/>
    <x v="3983"/>
    <x v="13"/>
    <d v="2021-04-27T06:40:30"/>
    <x v="0"/>
  </r>
  <r>
    <n v="29818"/>
    <x v="8052"/>
    <x v="3984"/>
    <x v="349"/>
    <d v="2021-04-26T07:49:06"/>
    <x v="0"/>
  </r>
  <r>
    <n v="29822"/>
    <x v="8053"/>
    <x v="3985"/>
    <x v="956"/>
    <d v="2021-04-26T07:43:55"/>
    <x v="0"/>
  </r>
  <r>
    <n v="29823"/>
    <x v="8053"/>
    <x v="1762"/>
    <x v="419"/>
    <d v="2021-04-17T22:59:29"/>
    <x v="0"/>
  </r>
  <r>
    <n v="29824"/>
    <x v="8054"/>
    <x v="3986"/>
    <x v="1076"/>
    <d v="2021-04-26T02:25:08"/>
    <x v="0"/>
  </r>
  <r>
    <n v="29825"/>
    <x v="8055"/>
    <x v="1129"/>
    <x v="601"/>
    <d v="2021-04-13T08:35:54"/>
    <x v="0"/>
  </r>
  <r>
    <n v="29829"/>
    <x v="8055"/>
    <x v="1910"/>
    <x v="548"/>
    <d v="2021-04-18T00:29:27"/>
    <x v="0"/>
  </r>
  <r>
    <n v="29831"/>
    <x v="8056"/>
    <x v="3987"/>
    <x v="147"/>
    <d v="2021-04-26T23:31:07"/>
    <x v="0"/>
  </r>
  <r>
    <n v="29836"/>
    <x v="8056"/>
    <x v="3988"/>
    <x v="19"/>
    <d v="2021-04-26T22:50:13"/>
    <x v="0"/>
  </r>
  <r>
    <n v="29838"/>
    <x v="8057"/>
    <x v="3989"/>
    <x v="115"/>
    <d v="2021-04-25T17:42:26"/>
    <x v="0"/>
  </r>
  <r>
    <n v="29839"/>
    <x v="8057"/>
    <x v="2550"/>
    <x v="1809"/>
    <d v="2021-04-22T08:35:52"/>
    <x v="0"/>
  </r>
  <r>
    <n v="29841"/>
    <x v="8058"/>
    <x v="3990"/>
    <x v="435"/>
    <d v="2021-04-27T09:52:07"/>
    <x v="0"/>
  </r>
  <r>
    <n v="29844"/>
    <x v="8059"/>
    <x v="3991"/>
    <x v="27"/>
    <d v="2021-04-26T05:28:58"/>
    <x v="0"/>
  </r>
  <r>
    <n v="29847"/>
    <x v="8060"/>
    <x v="3558"/>
    <x v="667"/>
    <d v="2021-04-24T07:19:07"/>
    <x v="0"/>
  </r>
  <r>
    <n v="29851"/>
    <x v="8061"/>
    <x v="2205"/>
    <x v="122"/>
    <d v="2021-04-21T23:33:30"/>
    <x v="0"/>
  </r>
  <r>
    <n v="29856"/>
    <x v="8062"/>
    <x v="3992"/>
    <x v="4"/>
    <d v="2021-04-26T16:21:49"/>
    <x v="0"/>
  </r>
  <r>
    <n v="29859"/>
    <x v="8063"/>
    <x v="1972"/>
    <x v="24"/>
    <d v="2021-04-18T22:41:29"/>
    <x v="0"/>
  </r>
  <r>
    <n v="29864"/>
    <x v="8063"/>
    <x v="765"/>
    <x v="878"/>
    <d v="2021-04-10T08:42:54"/>
    <x v="0"/>
  </r>
  <r>
    <n v="29867"/>
    <x v="8064"/>
    <x v="3993"/>
    <x v="595"/>
    <d v="2021-04-27T10:38:59"/>
    <x v="0"/>
  </r>
  <r>
    <n v="29871"/>
    <x v="8064"/>
    <x v="3994"/>
    <x v="195"/>
    <d v="2021-04-26T10:26:47"/>
    <x v="0"/>
  </r>
  <r>
    <n v="29874"/>
    <x v="8065"/>
    <x v="3995"/>
    <x v="4"/>
    <d v="2021-04-26T16:20:42"/>
    <x v="0"/>
  </r>
  <r>
    <n v="29878"/>
    <x v="8065"/>
    <x v="3996"/>
    <x v="27"/>
    <d v="2021-04-27T10:14:14"/>
    <x v="0"/>
  </r>
  <r>
    <n v="29881"/>
    <x v="8066"/>
    <x v="3997"/>
    <x v="576"/>
    <d v="2021-04-26T23:25:37"/>
    <x v="0"/>
  </r>
  <r>
    <n v="29884"/>
    <x v="8067"/>
    <x v="3998"/>
    <x v="3"/>
    <d v="2021-04-26T10:51:18"/>
    <x v="0"/>
  </r>
  <r>
    <n v="29887"/>
    <x v="8068"/>
    <x v="3999"/>
    <x v="31"/>
    <d v="2021-04-26T23:34:09"/>
    <x v="0"/>
  </r>
  <r>
    <n v="29888"/>
    <x v="8069"/>
    <x v="4000"/>
    <x v="1810"/>
    <d v="2021-04-26T21:39:49"/>
    <x v="0"/>
  </r>
  <r>
    <n v="29892"/>
    <x v="8069"/>
    <x v="4001"/>
    <x v="59"/>
    <d v="2021-04-26T10:42:33"/>
    <x v="0"/>
  </r>
  <r>
    <n v="29897"/>
    <x v="8069"/>
    <x v="966"/>
    <x v="3"/>
    <d v="2021-04-11T06:57:03"/>
    <x v="0"/>
  </r>
  <r>
    <n v="29901"/>
    <x v="8070"/>
    <x v="4002"/>
    <x v="130"/>
    <d v="2021-04-26T11:50:40"/>
    <x v="0"/>
  </r>
  <r>
    <n v="29904"/>
    <x v="8070"/>
    <x v="2270"/>
    <x v="6"/>
    <d v="2021-04-21T20:31:39"/>
    <x v="0"/>
  </r>
  <r>
    <n v="29907"/>
    <x v="8071"/>
    <x v="4003"/>
    <x v="649"/>
    <d v="2021-04-26T22:24:20"/>
    <x v="0"/>
  </r>
  <r>
    <n v="29910"/>
    <x v="8072"/>
    <x v="2255"/>
    <x v="240"/>
    <d v="2021-04-21T08:50:48"/>
    <x v="0"/>
  </r>
  <r>
    <n v="29914"/>
    <x v="8073"/>
    <x v="1190"/>
    <x v="71"/>
    <d v="2021-04-14T00:30:17"/>
    <x v="0"/>
  </r>
  <r>
    <n v="29919"/>
    <x v="8074"/>
    <x v="4004"/>
    <x v="308"/>
    <d v="2021-04-27T04:41:55"/>
    <x v="0"/>
  </r>
  <r>
    <n v="29920"/>
    <x v="8074"/>
    <x v="4005"/>
    <x v="1811"/>
    <d v="2021-04-26T11:16:10"/>
    <x v="0"/>
  </r>
  <r>
    <n v="29925"/>
    <x v="8075"/>
    <x v="4006"/>
    <x v="1812"/>
    <d v="2021-04-26T10:30:31"/>
    <x v="0"/>
  </r>
  <r>
    <n v="29930"/>
    <x v="8076"/>
    <x v="3241"/>
    <x v="3"/>
    <d v="2021-04-24T14:10:06"/>
    <x v="0"/>
  </r>
  <r>
    <n v="29933"/>
    <x v="8076"/>
    <x v="4007"/>
    <x v="80"/>
    <d v="2021-04-26T23:21:59"/>
    <x v="0"/>
  </r>
  <r>
    <n v="29937"/>
    <x v="8077"/>
    <x v="2519"/>
    <x v="19"/>
    <d v="2021-04-22T23:46:26"/>
    <x v="0"/>
  </r>
  <r>
    <n v="29938"/>
    <x v="8078"/>
    <x v="3611"/>
    <x v="3"/>
    <d v="2021-04-25T00:29:09"/>
    <x v="0"/>
  </r>
  <r>
    <n v="29943"/>
    <x v="8078"/>
    <x v="2493"/>
    <x v="1813"/>
    <d v="2021-04-22T05:59:38"/>
    <x v="0"/>
  </r>
  <r>
    <n v="29947"/>
    <x v="8079"/>
    <x v="3012"/>
    <x v="14"/>
    <d v="2021-04-24T02:27:07"/>
    <x v="0"/>
  </r>
  <r>
    <n v="29949"/>
    <x v="8080"/>
    <x v="884"/>
    <x v="137"/>
    <d v="2021-04-09T21:40:42"/>
    <x v="0"/>
  </r>
  <r>
    <n v="29950"/>
    <x v="8081"/>
    <x v="4008"/>
    <x v="1814"/>
    <d v="2021-04-25T12:51:10"/>
    <x v="0"/>
  </r>
  <r>
    <n v="29955"/>
    <x v="8081"/>
    <x v="3505"/>
    <x v="899"/>
    <d v="2021-04-24T11:15:38"/>
    <x v="0"/>
  </r>
  <r>
    <n v="29959"/>
    <x v="8082"/>
    <x v="2237"/>
    <x v="3"/>
    <d v="2021-04-21T18:49:33"/>
    <x v="0"/>
  </r>
  <r>
    <n v="29963"/>
    <x v="8083"/>
    <x v="4009"/>
    <x v="344"/>
    <d v="2021-04-26T12:18:11"/>
    <x v="0"/>
  </r>
  <r>
    <n v="29965"/>
    <x v="8084"/>
    <x v="4010"/>
    <x v="235"/>
    <d v="2021-04-26T23:21:56"/>
    <x v="0"/>
  </r>
  <r>
    <n v="29968"/>
    <x v="8084"/>
    <x v="2549"/>
    <x v="116"/>
    <d v="2021-04-21T21:08:30"/>
    <x v="0"/>
  </r>
  <r>
    <n v="29969"/>
    <x v="8085"/>
    <x v="3622"/>
    <x v="930"/>
    <d v="2021-04-25T17:12:06"/>
    <x v="0"/>
  </r>
  <r>
    <n v="29971"/>
    <x v="8085"/>
    <x v="1508"/>
    <x v="999"/>
    <d v="2021-04-15T09:56:16"/>
    <x v="0"/>
  </r>
  <r>
    <n v="29974"/>
    <x v="8085"/>
    <x v="801"/>
    <x v="19"/>
    <d v="2021-04-08T19:36:04"/>
    <x v="0"/>
  </r>
  <r>
    <n v="29977"/>
    <x v="8086"/>
    <x v="665"/>
    <x v="399"/>
    <d v="2021-04-09T09:19:46"/>
    <x v="0"/>
  </r>
  <r>
    <n v="29982"/>
    <x v="8086"/>
    <x v="4011"/>
    <x v="1376"/>
    <d v="2021-04-25T07:26:33"/>
    <x v="0"/>
  </r>
  <r>
    <n v="29985"/>
    <x v="8087"/>
    <x v="633"/>
    <x v="65"/>
    <d v="2021-04-09T05:49:23"/>
    <x v="0"/>
  </r>
  <r>
    <n v="29988"/>
    <x v="8087"/>
    <x v="4012"/>
    <x v="13"/>
    <d v="2021-04-26T05:58:06"/>
    <x v="0"/>
  </r>
  <r>
    <n v="29989"/>
    <x v="8088"/>
    <x v="4013"/>
    <x v="13"/>
    <d v="2021-04-26T12:33:56"/>
    <x v="0"/>
  </r>
  <r>
    <n v="29994"/>
    <x v="8089"/>
    <x v="4014"/>
    <x v="742"/>
    <d v="2021-04-26T18:19:30"/>
    <x v="0"/>
  </r>
  <r>
    <n v="29998"/>
    <x v="8090"/>
    <x v="2811"/>
    <x v="1815"/>
    <d v="2021-04-23T08:56:59"/>
    <x v="0"/>
  </r>
  <r>
    <n v="30003"/>
    <x v="8090"/>
    <x v="4015"/>
    <x v="1816"/>
    <d v="2021-04-26T12:15:22"/>
    <x v="0"/>
  </r>
  <r>
    <n v="30004"/>
    <x v="8091"/>
    <x v="1271"/>
    <x v="4"/>
    <d v="2021-04-14T05:42:46"/>
    <x v="0"/>
  </r>
  <r>
    <n v="30007"/>
    <x v="8092"/>
    <x v="4016"/>
    <x v="20"/>
    <d v="2021-04-26T00:08:45"/>
    <x v="0"/>
  </r>
  <r>
    <n v="30010"/>
    <x v="8092"/>
    <x v="769"/>
    <x v="61"/>
    <d v="2021-04-10T07:48:17"/>
    <x v="0"/>
  </r>
  <r>
    <n v="30015"/>
    <x v="8093"/>
    <x v="4017"/>
    <x v="1817"/>
    <d v="2021-04-26T05:52:27"/>
    <x v="0"/>
  </r>
  <r>
    <n v="30018"/>
    <x v="8094"/>
    <x v="881"/>
    <x v="139"/>
    <d v="2021-04-10T19:44:06"/>
    <x v="0"/>
  </r>
  <r>
    <n v="30021"/>
    <x v="8095"/>
    <x v="2919"/>
    <x v="1818"/>
    <d v="2021-04-24T09:52:12"/>
    <x v="0"/>
  </r>
  <r>
    <n v="30026"/>
    <x v="8095"/>
    <x v="4018"/>
    <x v="1315"/>
    <d v="2021-04-26T18:07:04"/>
    <x v="0"/>
  </r>
  <r>
    <n v="30028"/>
    <x v="8096"/>
    <x v="4019"/>
    <x v="178"/>
    <d v="2021-04-26T17:22:18"/>
    <x v="0"/>
  </r>
  <r>
    <n v="30031"/>
    <x v="8097"/>
    <x v="4020"/>
    <x v="11"/>
    <d v="2021-04-27T03:48:11"/>
    <x v="0"/>
  </r>
  <r>
    <n v="30035"/>
    <x v="8097"/>
    <x v="1668"/>
    <x v="382"/>
    <d v="2021-04-16T05:23:50"/>
    <x v="0"/>
  </r>
  <r>
    <n v="30040"/>
    <x v="8098"/>
    <x v="4021"/>
    <x v="27"/>
    <d v="2021-04-26T12:32:46"/>
    <x v="0"/>
  </r>
  <r>
    <n v="30041"/>
    <x v="8099"/>
    <x v="4022"/>
    <x v="77"/>
    <d v="2021-04-27T00:00:26"/>
    <x v="0"/>
  </r>
  <r>
    <n v="30045"/>
    <x v="8100"/>
    <x v="4023"/>
    <x v="15"/>
    <d v="2021-04-26T11:25:24"/>
    <x v="0"/>
  </r>
  <r>
    <n v="30046"/>
    <x v="8101"/>
    <x v="3119"/>
    <x v="1819"/>
    <d v="2021-04-23T06:08:48"/>
    <x v="0"/>
  </r>
  <r>
    <n v="30051"/>
    <x v="8102"/>
    <x v="252"/>
    <x v="131"/>
    <d v="2021-04-02T23:28:10"/>
    <x v="0"/>
  </r>
  <r>
    <n v="30055"/>
    <x v="8103"/>
    <x v="4024"/>
    <x v="1247"/>
    <d v="2021-04-26T23:38:54"/>
    <x v="0"/>
  </r>
  <r>
    <n v="30060"/>
    <x v="8104"/>
    <x v="4025"/>
    <x v="3"/>
    <d v="2021-04-27T00:22:07"/>
    <x v="0"/>
  </r>
  <r>
    <n v="30061"/>
    <x v="8105"/>
    <x v="1337"/>
    <x v="3"/>
    <d v="2021-04-14T08:52:25"/>
    <x v="0"/>
  </r>
  <r>
    <n v="30062"/>
    <x v="8106"/>
    <x v="1036"/>
    <x v="7"/>
    <d v="2021-04-12T05:10:28"/>
    <x v="0"/>
  </r>
  <r>
    <n v="30067"/>
    <x v="8107"/>
    <x v="4026"/>
    <x v="266"/>
    <d v="2021-04-26T17:53:32"/>
    <x v="0"/>
  </r>
  <r>
    <n v="30070"/>
    <x v="8108"/>
    <x v="4027"/>
    <x v="125"/>
    <d v="2021-04-26T12:53:13"/>
    <x v="0"/>
  </r>
  <r>
    <n v="30073"/>
    <x v="8109"/>
    <x v="3248"/>
    <x v="7"/>
    <d v="2021-04-23T16:53:18"/>
    <x v="0"/>
  </r>
  <r>
    <n v="30078"/>
    <x v="8110"/>
    <x v="4028"/>
    <x v="3"/>
    <d v="2021-04-26T23:14:56"/>
    <x v="0"/>
  </r>
  <r>
    <n v="30081"/>
    <x v="8110"/>
    <x v="2225"/>
    <x v="77"/>
    <d v="2021-04-20T21:31:15"/>
    <x v="0"/>
  </r>
  <r>
    <n v="30084"/>
    <x v="8111"/>
    <x v="4029"/>
    <x v="1376"/>
    <d v="2021-04-27T10:51:14"/>
    <x v="0"/>
  </r>
  <r>
    <n v="30086"/>
    <x v="8112"/>
    <x v="1593"/>
    <x v="222"/>
    <d v="2021-04-17T02:01:35"/>
    <x v="0"/>
  </r>
  <r>
    <n v="30088"/>
    <x v="8112"/>
    <x v="4030"/>
    <x v="109"/>
    <d v="2021-04-27T04:39:03"/>
    <x v="0"/>
  </r>
  <r>
    <n v="30089"/>
    <x v="8113"/>
    <x v="761"/>
    <x v="129"/>
    <d v="2021-04-08T21:36:54"/>
    <x v="0"/>
  </r>
  <r>
    <n v="30090"/>
    <x v="8113"/>
    <x v="4031"/>
    <x v="1820"/>
    <d v="2021-04-26T17:00:46"/>
    <x v="0"/>
  </r>
  <r>
    <n v="30095"/>
    <x v="8114"/>
    <x v="4032"/>
    <x v="182"/>
    <d v="2021-04-27T00:03:31"/>
    <x v="0"/>
  </r>
  <r>
    <n v="30100"/>
    <x v="8114"/>
    <x v="4033"/>
    <x v="118"/>
    <d v="2021-04-27T11:23:15"/>
    <x v="0"/>
  </r>
  <r>
    <n v="30103"/>
    <x v="8115"/>
    <x v="4034"/>
    <x v="1821"/>
    <d v="2021-04-27T04:52:56"/>
    <x v="0"/>
  </r>
  <r>
    <n v="30104"/>
    <x v="8115"/>
    <x v="4035"/>
    <x v="902"/>
    <d v="2021-04-26T06:06:59"/>
    <x v="0"/>
  </r>
  <r>
    <n v="30109"/>
    <x v="8116"/>
    <x v="4036"/>
    <x v="131"/>
    <d v="2021-04-26T00:27:30"/>
    <x v="0"/>
  </r>
  <r>
    <n v="30114"/>
    <x v="8117"/>
    <x v="2825"/>
    <x v="19"/>
    <d v="2021-04-22T19:01:07"/>
    <x v="0"/>
  </r>
  <r>
    <n v="30117"/>
    <x v="8118"/>
    <x v="4037"/>
    <x v="71"/>
    <d v="2021-04-27T16:57:47"/>
    <x v="0"/>
  </r>
  <r>
    <n v="30119"/>
    <x v="8119"/>
    <x v="4038"/>
    <x v="389"/>
    <d v="2021-04-26T18:21:50"/>
    <x v="0"/>
  </r>
  <r>
    <n v="30123"/>
    <x v="8120"/>
    <x v="2204"/>
    <x v="1822"/>
    <d v="2021-04-21T18:50:40"/>
    <x v="0"/>
  </r>
  <r>
    <n v="30126"/>
    <x v="8121"/>
    <x v="4039"/>
    <x v="1823"/>
    <d v="2021-04-27T16:10:36"/>
    <x v="0"/>
  </r>
  <r>
    <n v="30131"/>
    <x v="8122"/>
    <x v="4040"/>
    <x v="1824"/>
    <d v="2021-04-26T05:55:17"/>
    <x v="0"/>
  </r>
  <r>
    <n v="30134"/>
    <x v="8122"/>
    <x v="3599"/>
    <x v="311"/>
    <d v="2021-04-24T08:55:48"/>
    <x v="0"/>
  </r>
  <r>
    <n v="30135"/>
    <x v="8123"/>
    <x v="4041"/>
    <x v="27"/>
    <d v="2021-04-26T18:01:23"/>
    <x v="0"/>
  </r>
  <r>
    <n v="30137"/>
    <x v="8124"/>
    <x v="4042"/>
    <x v="77"/>
    <d v="2021-04-26T11:52:40"/>
    <x v="0"/>
  </r>
  <r>
    <n v="30138"/>
    <x v="8124"/>
    <x v="2760"/>
    <x v="436"/>
    <d v="2021-04-22T06:17:53"/>
    <x v="0"/>
  </r>
  <r>
    <n v="30140"/>
    <x v="8125"/>
    <x v="3361"/>
    <x v="516"/>
    <d v="2021-04-24T05:29:50"/>
    <x v="0"/>
  </r>
  <r>
    <n v="30143"/>
    <x v="8125"/>
    <x v="4043"/>
    <x v="533"/>
    <d v="2021-04-26T19:05:21"/>
    <x v="0"/>
  </r>
  <r>
    <n v="30144"/>
    <x v="8125"/>
    <x v="4044"/>
    <x v="155"/>
    <d v="2021-04-27T11:41:33"/>
    <x v="0"/>
  </r>
  <r>
    <n v="30147"/>
    <x v="8126"/>
    <x v="2646"/>
    <x v="89"/>
    <d v="2021-04-22T20:57:22"/>
    <x v="0"/>
  </r>
  <r>
    <n v="30152"/>
    <x v="8126"/>
    <x v="3665"/>
    <x v="160"/>
    <d v="2021-04-25T07:04:50"/>
    <x v="0"/>
  </r>
  <r>
    <n v="30155"/>
    <x v="8127"/>
    <x v="3430"/>
    <x v="19"/>
    <d v="2021-04-23T13:42:43"/>
    <x v="0"/>
  </r>
  <r>
    <n v="30156"/>
    <x v="8128"/>
    <x v="4045"/>
    <x v="139"/>
    <d v="2021-04-26T07:25:30"/>
    <x v="0"/>
  </r>
  <r>
    <n v="30161"/>
    <x v="8128"/>
    <x v="4046"/>
    <x v="306"/>
    <d v="2021-04-26T13:25:10"/>
    <x v="0"/>
  </r>
  <r>
    <n v="30166"/>
    <x v="8129"/>
    <x v="4047"/>
    <x v="62"/>
    <d v="2021-04-27T00:11:48"/>
    <x v="0"/>
  </r>
  <r>
    <n v="30169"/>
    <x v="8130"/>
    <x v="76"/>
    <x v="59"/>
    <d v="2021-03-31T00:31:10"/>
    <x v="1"/>
  </r>
  <r>
    <n v="30173"/>
    <x v="8130"/>
    <x v="4048"/>
    <x v="24"/>
    <d v="2021-04-26T22:42:58"/>
    <x v="0"/>
  </r>
  <r>
    <n v="30178"/>
    <x v="8130"/>
    <x v="3093"/>
    <x v="109"/>
    <d v="2021-04-24T04:53:16"/>
    <x v="0"/>
  </r>
  <r>
    <n v="30179"/>
    <x v="8131"/>
    <x v="4049"/>
    <x v="690"/>
    <d v="2021-04-26T02:27:22"/>
    <x v="0"/>
  </r>
  <r>
    <n v="30180"/>
    <x v="8132"/>
    <x v="4050"/>
    <x v="85"/>
    <d v="2021-04-27T15:16:27"/>
    <x v="0"/>
  </r>
  <r>
    <n v="30181"/>
    <x v="8133"/>
    <x v="3840"/>
    <x v="33"/>
    <d v="2021-04-26T03:33:33"/>
    <x v="0"/>
  </r>
  <r>
    <n v="30183"/>
    <x v="8134"/>
    <x v="2534"/>
    <x v="669"/>
    <d v="2021-04-22T18:46:15"/>
    <x v="0"/>
  </r>
  <r>
    <n v="30185"/>
    <x v="8135"/>
    <x v="819"/>
    <x v="29"/>
    <d v="2021-04-09T03:07:30"/>
    <x v="0"/>
  </r>
  <r>
    <n v="30190"/>
    <x v="8135"/>
    <x v="4051"/>
    <x v="1825"/>
    <d v="2021-04-27T06:32:33"/>
    <x v="0"/>
  </r>
  <r>
    <n v="30193"/>
    <x v="8136"/>
    <x v="2799"/>
    <x v="1483"/>
    <d v="2021-04-23T23:52:36"/>
    <x v="0"/>
  </r>
  <r>
    <n v="30194"/>
    <x v="8136"/>
    <x v="3838"/>
    <x v="803"/>
    <d v="2021-04-25T08:49:54"/>
    <x v="0"/>
  </r>
  <r>
    <n v="30197"/>
    <x v="8137"/>
    <x v="4052"/>
    <x v="19"/>
    <d v="2021-04-26T18:10:30"/>
    <x v="0"/>
  </r>
  <r>
    <n v="30202"/>
    <x v="8138"/>
    <x v="4053"/>
    <x v="9"/>
    <d v="2021-04-26T06:15:12"/>
    <x v="0"/>
  </r>
  <r>
    <n v="30205"/>
    <x v="8139"/>
    <x v="4054"/>
    <x v="13"/>
    <d v="2021-04-26T08:27:08"/>
    <x v="0"/>
  </r>
  <r>
    <n v="30208"/>
    <x v="8140"/>
    <x v="2662"/>
    <x v="3"/>
    <d v="2021-04-23T12:34:44"/>
    <x v="0"/>
  </r>
  <r>
    <n v="30212"/>
    <x v="8141"/>
    <x v="4055"/>
    <x v="3"/>
    <d v="2021-04-26T17:27:03"/>
    <x v="0"/>
  </r>
  <r>
    <n v="30215"/>
    <x v="8141"/>
    <x v="1949"/>
    <x v="1826"/>
    <d v="2021-04-19T09:32:10"/>
    <x v="0"/>
  </r>
  <r>
    <n v="30216"/>
    <x v="8142"/>
    <x v="4056"/>
    <x v="1827"/>
    <d v="2021-04-26T13:07:55"/>
    <x v="0"/>
  </r>
  <r>
    <n v="30218"/>
    <x v="8143"/>
    <x v="2337"/>
    <x v="265"/>
    <d v="2021-04-21T16:38:23"/>
    <x v="0"/>
  </r>
  <r>
    <n v="30223"/>
    <x v="8144"/>
    <x v="3552"/>
    <x v="13"/>
    <d v="2021-04-24T11:52:59"/>
    <x v="0"/>
  </r>
  <r>
    <n v="30227"/>
    <x v="8145"/>
    <x v="1169"/>
    <x v="7"/>
    <d v="2021-04-13T03:32:17"/>
    <x v="0"/>
  </r>
  <r>
    <n v="30230"/>
    <x v="8146"/>
    <x v="2801"/>
    <x v="47"/>
    <d v="2021-04-23T18:56:38"/>
    <x v="0"/>
  </r>
  <r>
    <n v="30234"/>
    <x v="8147"/>
    <x v="2765"/>
    <x v="1828"/>
    <d v="2021-04-22T23:43:32"/>
    <x v="0"/>
  </r>
  <r>
    <n v="30236"/>
    <x v="8147"/>
    <x v="4057"/>
    <x v="70"/>
    <d v="2021-04-26T08:35:45"/>
    <x v="0"/>
  </r>
  <r>
    <n v="30241"/>
    <x v="8147"/>
    <x v="4058"/>
    <x v="1116"/>
    <d v="2021-04-27T05:13:15"/>
    <x v="0"/>
  </r>
  <r>
    <n v="30246"/>
    <x v="8148"/>
    <x v="4059"/>
    <x v="1829"/>
    <d v="2021-04-26T18:33:25"/>
    <x v="0"/>
  </r>
  <r>
    <n v="30247"/>
    <x v="8148"/>
    <x v="292"/>
    <x v="32"/>
    <d v="2021-04-03T07:16:20"/>
    <x v="0"/>
  </r>
  <r>
    <n v="30249"/>
    <x v="8148"/>
    <x v="370"/>
    <x v="331"/>
    <d v="2021-04-04T01:16:17"/>
    <x v="0"/>
  </r>
  <r>
    <n v="30250"/>
    <x v="8149"/>
    <x v="4060"/>
    <x v="28"/>
    <d v="2021-04-26T02:10:21"/>
    <x v="0"/>
  </r>
  <r>
    <n v="30254"/>
    <x v="8149"/>
    <x v="2573"/>
    <x v="14"/>
    <d v="2021-04-21T20:10:28"/>
    <x v="0"/>
  </r>
  <r>
    <n v="30256"/>
    <x v="8150"/>
    <x v="1503"/>
    <x v="1101"/>
    <d v="2021-04-16T06:47:13"/>
    <x v="0"/>
  </r>
  <r>
    <n v="30257"/>
    <x v="8151"/>
    <x v="2148"/>
    <x v="874"/>
    <d v="2021-04-20T19:25:01"/>
    <x v="0"/>
  </r>
  <r>
    <n v="30259"/>
    <x v="8152"/>
    <x v="4061"/>
    <x v="353"/>
    <d v="2021-04-26T14:04:42"/>
    <x v="0"/>
  </r>
  <r>
    <n v="30261"/>
    <x v="8152"/>
    <x v="4062"/>
    <x v="1830"/>
    <d v="2021-04-26T14:19:06"/>
    <x v="0"/>
  </r>
  <r>
    <n v="30262"/>
    <x v="8153"/>
    <x v="2207"/>
    <x v="8"/>
    <d v="2021-04-21T12:41:57"/>
    <x v="0"/>
  </r>
  <r>
    <n v="30267"/>
    <x v="8154"/>
    <x v="2396"/>
    <x v="61"/>
    <d v="2021-04-21T23:48:57"/>
    <x v="0"/>
  </r>
  <r>
    <n v="30268"/>
    <x v="8154"/>
    <x v="3296"/>
    <x v="14"/>
    <d v="2021-04-24T05:21:59"/>
    <x v="0"/>
  </r>
  <r>
    <n v="30273"/>
    <x v="8154"/>
    <x v="2719"/>
    <x v="77"/>
    <d v="2021-04-22T17:19:31"/>
    <x v="0"/>
  </r>
  <r>
    <n v="30274"/>
    <x v="8155"/>
    <x v="564"/>
    <x v="180"/>
    <d v="2021-04-07T09:12:45"/>
    <x v="0"/>
  </r>
  <r>
    <n v="30275"/>
    <x v="8156"/>
    <x v="4063"/>
    <x v="3"/>
    <d v="2021-04-26T08:35:17"/>
    <x v="0"/>
  </r>
  <r>
    <n v="30277"/>
    <x v="8157"/>
    <x v="2230"/>
    <x v="13"/>
    <d v="2021-04-21T14:15:28"/>
    <x v="0"/>
  </r>
  <r>
    <n v="30282"/>
    <x v="8158"/>
    <x v="4064"/>
    <x v="19"/>
    <d v="2021-04-26T07:20:42"/>
    <x v="0"/>
  </r>
  <r>
    <n v="30283"/>
    <x v="8159"/>
    <x v="4065"/>
    <x v="1831"/>
    <d v="2021-04-26T12:41:23"/>
    <x v="0"/>
  </r>
  <r>
    <n v="30284"/>
    <x v="8159"/>
    <x v="1731"/>
    <x v="4"/>
    <d v="2021-04-17T18:22:19"/>
    <x v="0"/>
  </r>
  <r>
    <n v="30287"/>
    <x v="8160"/>
    <x v="4066"/>
    <x v="14"/>
    <d v="2021-04-27T16:52:44"/>
    <x v="0"/>
  </r>
  <r>
    <n v="30292"/>
    <x v="8161"/>
    <x v="4067"/>
    <x v="720"/>
    <d v="2021-04-27T12:41:23"/>
    <x v="0"/>
  </r>
  <r>
    <n v="30295"/>
    <x v="8162"/>
    <x v="4068"/>
    <x v="65"/>
    <d v="2021-04-26T23:32:57"/>
    <x v="0"/>
  </r>
  <r>
    <n v="30297"/>
    <x v="8162"/>
    <x v="273"/>
    <x v="382"/>
    <d v="2021-04-03T04:31:39"/>
    <x v="0"/>
  </r>
  <r>
    <n v="30300"/>
    <x v="8163"/>
    <x v="2924"/>
    <x v="801"/>
    <d v="2021-04-23T12:01:02"/>
    <x v="0"/>
  </r>
  <r>
    <n v="30304"/>
    <x v="8163"/>
    <x v="4069"/>
    <x v="771"/>
    <d v="2021-04-27T05:32:03"/>
    <x v="0"/>
  </r>
  <r>
    <n v="30306"/>
    <x v="8164"/>
    <x v="4070"/>
    <x v="6"/>
    <d v="2021-04-27T12:27:10"/>
    <x v="0"/>
  </r>
  <r>
    <n v="30311"/>
    <x v="8164"/>
    <x v="4071"/>
    <x v="137"/>
    <d v="2021-04-26T19:02:26"/>
    <x v="0"/>
  </r>
  <r>
    <n v="30312"/>
    <x v="8165"/>
    <x v="4072"/>
    <x v="771"/>
    <d v="2021-04-26T13:12:09"/>
    <x v="0"/>
  </r>
  <r>
    <n v="30316"/>
    <x v="8166"/>
    <x v="860"/>
    <x v="3"/>
    <d v="2021-04-10T03:28:17"/>
    <x v="0"/>
  </r>
  <r>
    <n v="30319"/>
    <x v="8166"/>
    <x v="3332"/>
    <x v="3"/>
    <d v="2021-04-23T15:17:04"/>
    <x v="0"/>
  </r>
  <r>
    <n v="30321"/>
    <x v="8167"/>
    <x v="2070"/>
    <x v="19"/>
    <d v="2021-04-20T20:30:58"/>
    <x v="0"/>
  </r>
  <r>
    <n v="30323"/>
    <x v="8168"/>
    <x v="4073"/>
    <x v="109"/>
    <d v="2021-04-26T03:07:37"/>
    <x v="0"/>
  </r>
  <r>
    <n v="30324"/>
    <x v="8169"/>
    <x v="2789"/>
    <x v="252"/>
    <d v="2021-04-23T10:16:22"/>
    <x v="0"/>
  </r>
  <r>
    <n v="30328"/>
    <x v="8170"/>
    <x v="4074"/>
    <x v="516"/>
    <d v="2021-04-26T18:16:44"/>
    <x v="0"/>
  </r>
  <r>
    <n v="30331"/>
    <x v="8171"/>
    <x v="2641"/>
    <x v="104"/>
    <d v="2021-04-23T07:16:06"/>
    <x v="0"/>
  </r>
  <r>
    <n v="30333"/>
    <x v="8172"/>
    <x v="102"/>
    <x v="33"/>
    <d v="2021-03-31T02:24:46"/>
    <x v="1"/>
  </r>
  <r>
    <n v="30336"/>
    <x v="8172"/>
    <x v="4075"/>
    <x v="109"/>
    <d v="2021-04-27T01:49:27"/>
    <x v="0"/>
  </r>
  <r>
    <n v="30338"/>
    <x v="8173"/>
    <x v="2512"/>
    <x v="3"/>
    <d v="2021-04-23T04:11:35"/>
    <x v="0"/>
  </r>
  <r>
    <n v="30343"/>
    <x v="8174"/>
    <x v="4076"/>
    <x v="3"/>
    <d v="2021-04-27T00:49:44"/>
    <x v="0"/>
  </r>
  <r>
    <n v="30348"/>
    <x v="8175"/>
    <x v="2780"/>
    <x v="1832"/>
    <d v="2021-04-22T17:32:37"/>
    <x v="0"/>
  </r>
  <r>
    <n v="30349"/>
    <x v="8175"/>
    <x v="3545"/>
    <x v="13"/>
    <d v="2021-04-24T10:48:58"/>
    <x v="0"/>
  </r>
  <r>
    <n v="30352"/>
    <x v="8176"/>
    <x v="4077"/>
    <x v="135"/>
    <d v="2021-04-26T08:42:31"/>
    <x v="0"/>
  </r>
  <r>
    <n v="30355"/>
    <x v="8176"/>
    <x v="2608"/>
    <x v="96"/>
    <d v="2021-04-22T13:00:11"/>
    <x v="0"/>
  </r>
  <r>
    <n v="30360"/>
    <x v="8177"/>
    <x v="4078"/>
    <x v="138"/>
    <d v="2021-04-26T08:50:27"/>
    <x v="0"/>
  </r>
  <r>
    <n v="30361"/>
    <x v="8178"/>
    <x v="4079"/>
    <x v="442"/>
    <d v="2021-04-26T14:21:54"/>
    <x v="0"/>
  </r>
  <r>
    <n v="30362"/>
    <x v="8179"/>
    <x v="4080"/>
    <x v="13"/>
    <d v="2021-04-25T20:35:02"/>
    <x v="0"/>
  </r>
  <r>
    <n v="30364"/>
    <x v="8179"/>
    <x v="3977"/>
    <x v="149"/>
    <d v="2021-04-27T00:58:50"/>
    <x v="0"/>
  </r>
  <r>
    <n v="30369"/>
    <x v="8180"/>
    <x v="3912"/>
    <x v="507"/>
    <d v="2021-04-25T19:32:45"/>
    <x v="0"/>
  </r>
  <r>
    <n v="30374"/>
    <x v="8181"/>
    <x v="2621"/>
    <x v="567"/>
    <d v="2021-04-22T03:28:55"/>
    <x v="0"/>
  </r>
  <r>
    <n v="30377"/>
    <x v="8182"/>
    <x v="4081"/>
    <x v="19"/>
    <d v="2021-04-26T19:16:33"/>
    <x v="0"/>
  </r>
  <r>
    <n v="30381"/>
    <x v="8182"/>
    <x v="4082"/>
    <x v="13"/>
    <d v="2021-04-27T07:34:02"/>
    <x v="0"/>
  </r>
  <r>
    <n v="30383"/>
    <x v="8183"/>
    <x v="3288"/>
    <x v="202"/>
    <d v="2021-04-24T14:59:47"/>
    <x v="0"/>
  </r>
  <r>
    <n v="30384"/>
    <x v="8184"/>
    <x v="4083"/>
    <x v="1460"/>
    <d v="2021-04-27T12:15:48"/>
    <x v="0"/>
  </r>
  <r>
    <n v="30385"/>
    <x v="8185"/>
    <x v="806"/>
    <x v="478"/>
    <d v="2021-04-10T12:15:15"/>
    <x v="0"/>
  </r>
  <r>
    <n v="30389"/>
    <x v="8186"/>
    <x v="130"/>
    <x v="504"/>
    <d v="2021-03-30T11:46:04"/>
    <x v="1"/>
  </r>
  <r>
    <n v="30392"/>
    <x v="8187"/>
    <x v="4084"/>
    <x v="3"/>
    <d v="2021-04-27T06:11:16"/>
    <x v="0"/>
  </r>
  <r>
    <n v="30396"/>
    <x v="8188"/>
    <x v="469"/>
    <x v="972"/>
    <d v="2021-04-06T22:16:10"/>
    <x v="0"/>
  </r>
  <r>
    <n v="30398"/>
    <x v="8189"/>
    <x v="4085"/>
    <x v="26"/>
    <d v="2021-04-27T06:15:56"/>
    <x v="0"/>
  </r>
  <r>
    <n v="30402"/>
    <x v="8190"/>
    <x v="1462"/>
    <x v="14"/>
    <d v="2021-04-16T01:05:19"/>
    <x v="0"/>
  </r>
  <r>
    <n v="30406"/>
    <x v="8190"/>
    <x v="1147"/>
    <x v="1487"/>
    <d v="2021-04-13T07:28:53"/>
    <x v="0"/>
  </r>
  <r>
    <n v="30410"/>
    <x v="8190"/>
    <x v="1077"/>
    <x v="3"/>
    <d v="2021-04-12T20:44:59"/>
    <x v="0"/>
  </r>
  <r>
    <n v="30411"/>
    <x v="8191"/>
    <x v="4086"/>
    <x v="435"/>
    <d v="2021-04-26T14:24:34"/>
    <x v="0"/>
  </r>
  <r>
    <n v="30415"/>
    <x v="8191"/>
    <x v="3942"/>
    <x v="126"/>
    <d v="2021-04-26T17:37:17"/>
    <x v="0"/>
  </r>
  <r>
    <n v="30419"/>
    <x v="8191"/>
    <x v="3640"/>
    <x v="19"/>
    <d v="2021-04-24T16:08:00"/>
    <x v="0"/>
  </r>
  <r>
    <n v="30420"/>
    <x v="8192"/>
    <x v="4087"/>
    <x v="969"/>
    <d v="2021-04-26T02:27:50"/>
    <x v="0"/>
  </r>
  <r>
    <n v="30423"/>
    <x v="8193"/>
    <x v="4088"/>
    <x v="262"/>
    <d v="2021-04-26T18:32:22"/>
    <x v="0"/>
  </r>
  <r>
    <n v="30425"/>
    <x v="8194"/>
    <x v="4089"/>
    <x v="3"/>
    <d v="2021-04-27T07:05:08"/>
    <x v="0"/>
  </r>
  <r>
    <n v="30426"/>
    <x v="8195"/>
    <x v="4090"/>
    <x v="3"/>
    <d v="2021-04-26T13:25:35"/>
    <x v="0"/>
  </r>
  <r>
    <n v="30429"/>
    <x v="8196"/>
    <x v="4091"/>
    <x v="386"/>
    <d v="2021-04-26T09:40:17"/>
    <x v="0"/>
  </r>
  <r>
    <n v="30434"/>
    <x v="8197"/>
    <x v="3659"/>
    <x v="359"/>
    <d v="2021-04-24T17:49:57"/>
    <x v="0"/>
  </r>
  <r>
    <n v="30437"/>
    <x v="8198"/>
    <x v="356"/>
    <x v="1360"/>
    <d v="2021-04-05T00:51:40"/>
    <x v="0"/>
  </r>
  <r>
    <n v="30438"/>
    <x v="8198"/>
    <x v="3215"/>
    <x v="478"/>
    <d v="2021-04-24T07:59:11"/>
    <x v="0"/>
  </r>
  <r>
    <n v="30443"/>
    <x v="8199"/>
    <x v="1419"/>
    <x v="59"/>
    <d v="2021-04-14T11:07:36"/>
    <x v="0"/>
  </r>
  <r>
    <n v="30446"/>
    <x v="8199"/>
    <x v="1236"/>
    <x v="7"/>
    <d v="2021-04-14T12:43:33"/>
    <x v="0"/>
  </r>
  <r>
    <n v="30449"/>
    <x v="8200"/>
    <x v="4092"/>
    <x v="73"/>
    <d v="2021-04-27T00:59:29"/>
    <x v="0"/>
  </r>
  <r>
    <n v="30450"/>
    <x v="8201"/>
    <x v="4093"/>
    <x v="48"/>
    <d v="2021-04-26T20:38:18"/>
    <x v="0"/>
  </r>
  <r>
    <n v="30452"/>
    <x v="8202"/>
    <x v="1742"/>
    <x v="834"/>
    <d v="2021-04-16T17:27:51"/>
    <x v="0"/>
  </r>
  <r>
    <n v="30457"/>
    <x v="8203"/>
    <x v="3087"/>
    <x v="109"/>
    <d v="2021-04-24T03:32:52"/>
    <x v="0"/>
  </r>
  <r>
    <n v="30458"/>
    <x v="8204"/>
    <x v="4094"/>
    <x v="7"/>
    <d v="2021-04-26T04:20:10"/>
    <x v="0"/>
  </r>
  <r>
    <n v="30462"/>
    <x v="8205"/>
    <x v="4095"/>
    <x v="95"/>
    <d v="2021-04-27T00:58:49"/>
    <x v="0"/>
  </r>
  <r>
    <n v="30464"/>
    <x v="8206"/>
    <x v="156"/>
    <x v="351"/>
    <d v="2021-03-31T22:41:10"/>
    <x v="1"/>
  </r>
  <r>
    <n v="30466"/>
    <x v="8207"/>
    <x v="2705"/>
    <x v="74"/>
    <d v="2021-04-23T08:14:56"/>
    <x v="0"/>
  </r>
  <r>
    <n v="30471"/>
    <x v="8208"/>
    <x v="4096"/>
    <x v="1696"/>
    <d v="2021-04-26T19:33:54"/>
    <x v="0"/>
  </r>
  <r>
    <n v="30474"/>
    <x v="8209"/>
    <x v="2766"/>
    <x v="1610"/>
    <d v="2021-04-23T04:11:13"/>
    <x v="0"/>
  </r>
  <r>
    <n v="30479"/>
    <x v="8209"/>
    <x v="2583"/>
    <x v="970"/>
    <d v="2021-04-23T05:37:17"/>
    <x v="0"/>
  </r>
  <r>
    <n v="30483"/>
    <x v="8210"/>
    <x v="4097"/>
    <x v="1833"/>
    <d v="2021-04-26T09:12:48"/>
    <x v="0"/>
  </r>
  <r>
    <n v="30485"/>
    <x v="8211"/>
    <x v="408"/>
    <x v="971"/>
    <d v="2021-04-05T21:26:48"/>
    <x v="0"/>
  </r>
  <r>
    <n v="30487"/>
    <x v="8212"/>
    <x v="4098"/>
    <x v="109"/>
    <d v="2021-04-27T06:55:33"/>
    <x v="0"/>
  </r>
  <r>
    <n v="30490"/>
    <x v="8213"/>
    <x v="4099"/>
    <x v="130"/>
    <d v="2021-04-27T13:43:10"/>
    <x v="0"/>
  </r>
  <r>
    <n v="30493"/>
    <x v="8213"/>
    <x v="4100"/>
    <x v="1834"/>
    <d v="2021-04-26T03:20:55"/>
    <x v="0"/>
  </r>
  <r>
    <n v="30494"/>
    <x v="8214"/>
    <x v="1176"/>
    <x v="1208"/>
    <d v="2021-04-13T23:51:36"/>
    <x v="0"/>
  </r>
  <r>
    <n v="30496"/>
    <x v="8215"/>
    <x v="2687"/>
    <x v="20"/>
    <d v="2021-04-22T21:30:44"/>
    <x v="0"/>
  </r>
  <r>
    <n v="30500"/>
    <x v="8216"/>
    <x v="1322"/>
    <x v="1835"/>
    <d v="2021-04-14T00:00:43"/>
    <x v="0"/>
  </r>
  <r>
    <n v="30502"/>
    <x v="8217"/>
    <x v="4101"/>
    <x v="19"/>
    <d v="2021-04-26T03:47:51"/>
    <x v="0"/>
  </r>
  <r>
    <n v="30503"/>
    <x v="8218"/>
    <x v="331"/>
    <x v="3"/>
    <d v="2021-04-04T02:37:08"/>
    <x v="0"/>
  </r>
  <r>
    <n v="30508"/>
    <x v="8219"/>
    <x v="226"/>
    <x v="961"/>
    <d v="2021-04-01T23:57:05"/>
    <x v="0"/>
  </r>
  <r>
    <n v="30513"/>
    <x v="8220"/>
    <x v="590"/>
    <x v="91"/>
    <d v="2021-04-08T08:45:44"/>
    <x v="0"/>
  </r>
  <r>
    <n v="30517"/>
    <x v="8221"/>
    <x v="4102"/>
    <x v="337"/>
    <d v="2021-04-26T19:44:37"/>
    <x v="0"/>
  </r>
  <r>
    <n v="30520"/>
    <x v="8222"/>
    <x v="2403"/>
    <x v="42"/>
    <d v="2021-04-22T04:53:31"/>
    <x v="0"/>
  </r>
  <r>
    <n v="30523"/>
    <x v="8223"/>
    <x v="984"/>
    <x v="435"/>
    <d v="2021-04-11T12:06:25"/>
    <x v="0"/>
  </r>
  <r>
    <n v="30528"/>
    <x v="8224"/>
    <x v="4103"/>
    <x v="898"/>
    <d v="2021-04-26T13:55:13"/>
    <x v="0"/>
  </r>
  <r>
    <n v="30530"/>
    <x v="8225"/>
    <x v="30"/>
    <x v="921"/>
    <d v="2021-03-30T13:49:10"/>
    <x v="1"/>
  </r>
  <r>
    <n v="30531"/>
    <x v="8226"/>
    <x v="4104"/>
    <x v="149"/>
    <d v="2021-04-27T02:59:42"/>
    <x v="0"/>
  </r>
  <r>
    <n v="30536"/>
    <x v="8227"/>
    <x v="1204"/>
    <x v="484"/>
    <d v="2021-04-14T03:08:07"/>
    <x v="0"/>
  </r>
  <r>
    <n v="30537"/>
    <x v="8228"/>
    <x v="2949"/>
    <x v="1345"/>
    <d v="2021-04-22T22:36:33"/>
    <x v="0"/>
  </r>
  <r>
    <n v="30538"/>
    <x v="8229"/>
    <x v="1764"/>
    <x v="155"/>
    <d v="2021-04-17T18:16:41"/>
    <x v="0"/>
  </r>
  <r>
    <n v="30543"/>
    <x v="8230"/>
    <x v="2568"/>
    <x v="1692"/>
    <d v="2021-04-22T17:39:07"/>
    <x v="0"/>
  </r>
  <r>
    <n v="30547"/>
    <x v="8231"/>
    <x v="1575"/>
    <x v="784"/>
    <d v="2021-04-16T07:53:19"/>
    <x v="0"/>
  </r>
  <r>
    <n v="30550"/>
    <x v="8232"/>
    <x v="3787"/>
    <x v="306"/>
    <d v="2021-04-25T15:44:54"/>
    <x v="0"/>
  </r>
  <r>
    <n v="30554"/>
    <x v="8233"/>
    <x v="4105"/>
    <x v="109"/>
    <d v="2021-04-26T14:33:03"/>
    <x v="0"/>
  </r>
  <r>
    <n v="30558"/>
    <x v="8234"/>
    <x v="4106"/>
    <x v="4"/>
    <d v="2021-04-27T07:36:23"/>
    <x v="0"/>
  </r>
  <r>
    <n v="30561"/>
    <x v="8234"/>
    <x v="4107"/>
    <x v="203"/>
    <d v="2021-04-26T02:44:08"/>
    <x v="0"/>
  </r>
  <r>
    <n v="30563"/>
    <x v="8235"/>
    <x v="2009"/>
    <x v="174"/>
    <d v="2021-04-19T11:03:51"/>
    <x v="0"/>
  </r>
  <r>
    <n v="30568"/>
    <x v="8236"/>
    <x v="4108"/>
    <x v="1836"/>
    <d v="2021-04-26T20:54:15"/>
    <x v="0"/>
  </r>
  <r>
    <n v="30571"/>
    <x v="8237"/>
    <x v="4109"/>
    <x v="3"/>
    <d v="2021-04-26T20:56:52"/>
    <x v="0"/>
  </r>
  <r>
    <n v="30573"/>
    <x v="8238"/>
    <x v="4110"/>
    <x v="438"/>
    <d v="2021-04-27T08:53:14"/>
    <x v="0"/>
  </r>
  <r>
    <n v="30577"/>
    <x v="8238"/>
    <x v="4111"/>
    <x v="3"/>
    <d v="2021-04-26T09:16:27"/>
    <x v="0"/>
  </r>
  <r>
    <n v="30579"/>
    <x v="8239"/>
    <x v="4112"/>
    <x v="3"/>
    <d v="2021-04-27T06:36:06"/>
    <x v="0"/>
  </r>
  <r>
    <n v="30584"/>
    <x v="8240"/>
    <x v="4113"/>
    <x v="19"/>
    <d v="2021-04-27T02:44:38"/>
    <x v="0"/>
  </r>
  <r>
    <n v="30589"/>
    <x v="8241"/>
    <x v="4114"/>
    <x v="1064"/>
    <d v="2021-04-26T20:10:59"/>
    <x v="0"/>
  </r>
  <r>
    <n v="30592"/>
    <x v="8242"/>
    <x v="2262"/>
    <x v="3"/>
    <d v="2021-04-22T07:21:08"/>
    <x v="0"/>
  </r>
  <r>
    <n v="30595"/>
    <x v="8243"/>
    <x v="2744"/>
    <x v="230"/>
    <d v="2021-04-22T22:58:05"/>
    <x v="0"/>
  </r>
  <r>
    <n v="30600"/>
    <x v="8243"/>
    <x v="4115"/>
    <x v="138"/>
    <d v="2021-04-26T15:10:06"/>
    <x v="0"/>
  </r>
  <r>
    <n v="30602"/>
    <x v="8244"/>
    <x v="2410"/>
    <x v="4"/>
    <d v="2021-04-22T04:43:06"/>
    <x v="0"/>
  </r>
  <r>
    <n v="30607"/>
    <x v="8245"/>
    <x v="2242"/>
    <x v="14"/>
    <d v="2021-04-20T20:53:36"/>
    <x v="0"/>
  </r>
  <r>
    <n v="30609"/>
    <x v="8246"/>
    <x v="918"/>
    <x v="59"/>
    <d v="2021-04-10T04:49:25"/>
    <x v="0"/>
  </r>
  <r>
    <n v="30610"/>
    <x v="8247"/>
    <x v="4116"/>
    <x v="3"/>
    <d v="2021-04-26T15:31:19"/>
    <x v="0"/>
  </r>
  <r>
    <n v="30614"/>
    <x v="8247"/>
    <x v="2179"/>
    <x v="13"/>
    <d v="2021-04-20T21:27:57"/>
    <x v="0"/>
  </r>
  <r>
    <n v="30618"/>
    <x v="8248"/>
    <x v="4117"/>
    <x v="139"/>
    <d v="2021-04-27T01:50:26"/>
    <x v="0"/>
  </r>
  <r>
    <n v="30621"/>
    <x v="8249"/>
    <x v="4118"/>
    <x v="3"/>
    <d v="2021-04-26T10:13:51"/>
    <x v="0"/>
  </r>
  <r>
    <n v="30623"/>
    <x v="8249"/>
    <x v="4119"/>
    <x v="845"/>
    <d v="2021-04-27T12:57:04"/>
    <x v="0"/>
  </r>
  <r>
    <n v="30627"/>
    <x v="8249"/>
    <x v="4120"/>
    <x v="3"/>
    <d v="2021-04-27T02:20:15"/>
    <x v="0"/>
  </r>
  <r>
    <n v="30631"/>
    <x v="8250"/>
    <x v="4121"/>
    <x v="182"/>
    <d v="2021-04-26T14:49:52"/>
    <x v="0"/>
  </r>
  <r>
    <n v="30635"/>
    <x v="8251"/>
    <x v="2843"/>
    <x v="1802"/>
    <d v="2021-04-22T09:37:04"/>
    <x v="0"/>
  </r>
  <r>
    <n v="30639"/>
    <x v="8252"/>
    <x v="3647"/>
    <x v="4"/>
    <d v="2021-04-25T05:18:33"/>
    <x v="0"/>
  </r>
  <r>
    <n v="30640"/>
    <x v="8252"/>
    <x v="3035"/>
    <x v="169"/>
    <d v="2021-04-23T10:01:15"/>
    <x v="0"/>
  </r>
  <r>
    <n v="30642"/>
    <x v="8253"/>
    <x v="3187"/>
    <x v="550"/>
    <d v="2021-04-23T19:15:21"/>
    <x v="0"/>
  </r>
  <r>
    <n v="30646"/>
    <x v="8254"/>
    <x v="4122"/>
    <x v="29"/>
    <d v="2021-04-26T09:00:08"/>
    <x v="0"/>
  </r>
  <r>
    <n v="30649"/>
    <x v="8255"/>
    <x v="871"/>
    <x v="1837"/>
    <d v="2021-04-10T14:31:40"/>
    <x v="0"/>
  </r>
  <r>
    <n v="30652"/>
    <x v="8256"/>
    <x v="4018"/>
    <x v="169"/>
    <d v="2021-04-26T18:07:04"/>
    <x v="0"/>
  </r>
  <r>
    <n v="30653"/>
    <x v="8257"/>
    <x v="2577"/>
    <x v="3"/>
    <d v="2021-04-22T23:54:55"/>
    <x v="0"/>
  </r>
  <r>
    <n v="30657"/>
    <x v="8258"/>
    <x v="4123"/>
    <x v="17"/>
    <d v="2021-04-26T15:42:46"/>
    <x v="0"/>
  </r>
  <r>
    <n v="30660"/>
    <x v="8259"/>
    <x v="2138"/>
    <x v="1101"/>
    <d v="2021-04-20T23:01:39"/>
    <x v="0"/>
  </r>
  <r>
    <n v="30664"/>
    <x v="8260"/>
    <x v="3"/>
    <x v="1044"/>
    <d v="2021-03-29T23:48:36"/>
    <x v="1"/>
  </r>
  <r>
    <n v="30665"/>
    <x v="8261"/>
    <x v="2328"/>
    <x v="1311"/>
    <d v="2021-04-22T04:29:57"/>
    <x v="0"/>
  </r>
  <r>
    <n v="30666"/>
    <x v="8262"/>
    <x v="3641"/>
    <x v="487"/>
    <d v="2021-04-25T14:52:33"/>
    <x v="0"/>
  </r>
  <r>
    <n v="30670"/>
    <x v="8262"/>
    <x v="4124"/>
    <x v="108"/>
    <d v="2021-04-27T03:04:53"/>
    <x v="0"/>
  </r>
  <r>
    <n v="30671"/>
    <x v="8262"/>
    <x v="1954"/>
    <x v="21"/>
    <d v="2021-04-19T14:40:35"/>
    <x v="0"/>
  </r>
  <r>
    <n v="30676"/>
    <x v="8263"/>
    <x v="4125"/>
    <x v="3"/>
    <d v="2021-04-27T08:10:51"/>
    <x v="0"/>
  </r>
  <r>
    <n v="30679"/>
    <x v="8263"/>
    <x v="2397"/>
    <x v="77"/>
    <d v="2021-04-22T03:42:27"/>
    <x v="0"/>
  </r>
  <r>
    <n v="30683"/>
    <x v="8264"/>
    <x v="4126"/>
    <x v="68"/>
    <d v="2021-04-27T08:58:14"/>
    <x v="0"/>
  </r>
  <r>
    <n v="30688"/>
    <x v="8265"/>
    <x v="4127"/>
    <x v="149"/>
    <d v="2021-04-26T22:02:43"/>
    <x v="0"/>
  </r>
  <r>
    <n v="30690"/>
    <x v="8266"/>
    <x v="3816"/>
    <x v="64"/>
    <d v="2021-04-26T00:44:41"/>
    <x v="0"/>
  </r>
  <r>
    <n v="30694"/>
    <x v="8267"/>
    <x v="3670"/>
    <x v="82"/>
    <d v="2021-04-24T19:07:29"/>
    <x v="0"/>
  </r>
  <r>
    <n v="30697"/>
    <x v="8267"/>
    <x v="4128"/>
    <x v="1386"/>
    <d v="2021-04-27T07:15:55"/>
    <x v="0"/>
  </r>
  <r>
    <n v="30700"/>
    <x v="8267"/>
    <x v="4129"/>
    <x v="1222"/>
    <d v="2021-04-27T02:33:52"/>
    <x v="0"/>
  </r>
  <r>
    <n v="30704"/>
    <x v="8267"/>
    <x v="4130"/>
    <x v="3"/>
    <d v="2021-04-26T15:02:28"/>
    <x v="0"/>
  </r>
  <r>
    <n v="30709"/>
    <x v="8268"/>
    <x v="500"/>
    <x v="1186"/>
    <d v="2021-04-07T10:44:39"/>
    <x v="0"/>
  </r>
  <r>
    <n v="30712"/>
    <x v="8269"/>
    <x v="4131"/>
    <x v="1132"/>
    <d v="2021-04-27T03:24:42"/>
    <x v="0"/>
  </r>
  <r>
    <n v="30713"/>
    <x v="8270"/>
    <x v="4132"/>
    <x v="130"/>
    <d v="2021-04-27T08:42:38"/>
    <x v="0"/>
  </r>
  <r>
    <n v="30717"/>
    <x v="8271"/>
    <x v="4133"/>
    <x v="131"/>
    <d v="2021-04-27T03:07:10"/>
    <x v="0"/>
  </r>
  <r>
    <n v="30718"/>
    <x v="8272"/>
    <x v="1195"/>
    <x v="1251"/>
    <d v="2021-04-13T10:07:18"/>
    <x v="0"/>
  </r>
  <r>
    <n v="30719"/>
    <x v="8273"/>
    <x v="4134"/>
    <x v="126"/>
    <d v="2021-04-26T21:18:54"/>
    <x v="0"/>
  </r>
  <r>
    <n v="30721"/>
    <x v="8274"/>
    <x v="761"/>
    <x v="1838"/>
    <d v="2021-04-08T21:36:54"/>
    <x v="0"/>
  </r>
  <r>
    <n v="30724"/>
    <x v="8274"/>
    <x v="4135"/>
    <x v="15"/>
    <d v="2021-04-26T15:18:48"/>
    <x v="0"/>
  </r>
  <r>
    <n v="30728"/>
    <x v="8274"/>
    <x v="4136"/>
    <x v="19"/>
    <d v="2021-04-27T07:49:49"/>
    <x v="0"/>
  </r>
  <r>
    <n v="30730"/>
    <x v="8274"/>
    <x v="4137"/>
    <x v="1208"/>
    <d v="2021-04-26T21:48:25"/>
    <x v="0"/>
  </r>
  <r>
    <n v="30734"/>
    <x v="8275"/>
    <x v="3509"/>
    <x v="13"/>
    <d v="2021-04-24T22:34:59"/>
    <x v="0"/>
  </r>
  <r>
    <n v="30738"/>
    <x v="8276"/>
    <x v="4138"/>
    <x v="3"/>
    <d v="2021-04-27T07:33:02"/>
    <x v="0"/>
  </r>
  <r>
    <n v="30739"/>
    <x v="8276"/>
    <x v="979"/>
    <x v="158"/>
    <d v="2021-04-11T21:55:42"/>
    <x v="0"/>
  </r>
  <r>
    <n v="30740"/>
    <x v="8277"/>
    <x v="574"/>
    <x v="1070"/>
    <d v="2021-04-07T23:38:17"/>
    <x v="0"/>
  </r>
  <r>
    <n v="30742"/>
    <x v="8278"/>
    <x v="3810"/>
    <x v="14"/>
    <d v="2021-04-25T22:33:29"/>
    <x v="0"/>
  </r>
  <r>
    <n v="30743"/>
    <x v="8279"/>
    <x v="2849"/>
    <x v="130"/>
    <d v="2021-04-24T02:02:43"/>
    <x v="0"/>
  </r>
  <r>
    <n v="30746"/>
    <x v="8280"/>
    <x v="3113"/>
    <x v="516"/>
    <d v="2021-04-23T07:57:50"/>
    <x v="0"/>
  </r>
  <r>
    <n v="30751"/>
    <x v="8281"/>
    <x v="4139"/>
    <x v="29"/>
    <d v="2021-04-27T03:38:51"/>
    <x v="0"/>
  </r>
  <r>
    <n v="30753"/>
    <x v="8282"/>
    <x v="4140"/>
    <x v="1839"/>
    <d v="2021-04-27T09:15:48"/>
    <x v="0"/>
  </r>
  <r>
    <n v="30756"/>
    <x v="8283"/>
    <x v="1470"/>
    <x v="198"/>
    <d v="2021-04-15T15:10:22"/>
    <x v="0"/>
  </r>
  <r>
    <n v="30761"/>
    <x v="8284"/>
    <x v="3650"/>
    <x v="254"/>
    <d v="2021-04-25T05:38:37"/>
    <x v="0"/>
  </r>
  <r>
    <n v="30762"/>
    <x v="8285"/>
    <x v="2286"/>
    <x v="1840"/>
    <d v="2021-04-21T21:11:58"/>
    <x v="0"/>
  </r>
  <r>
    <n v="30764"/>
    <x v="8286"/>
    <x v="4141"/>
    <x v="605"/>
    <d v="2021-04-27T14:49:27"/>
    <x v="0"/>
  </r>
  <r>
    <n v="30767"/>
    <x v="8287"/>
    <x v="3654"/>
    <x v="201"/>
    <d v="2021-04-25T15:00:24"/>
    <x v="0"/>
  </r>
  <r>
    <n v="30769"/>
    <x v="8287"/>
    <x v="3305"/>
    <x v="54"/>
    <d v="2021-04-24T11:35:48"/>
    <x v="0"/>
  </r>
  <r>
    <n v="30771"/>
    <x v="8288"/>
    <x v="558"/>
    <x v="1360"/>
    <d v="2021-04-08T07:46:58"/>
    <x v="0"/>
  </r>
  <r>
    <n v="30772"/>
    <x v="8288"/>
    <x v="1423"/>
    <x v="1841"/>
    <d v="2021-04-16T14:50:16"/>
    <x v="0"/>
  </r>
  <r>
    <n v="30776"/>
    <x v="8289"/>
    <x v="4142"/>
    <x v="77"/>
    <d v="2021-04-26T15:20:45"/>
    <x v="0"/>
  </r>
  <r>
    <n v="30777"/>
    <x v="8290"/>
    <x v="3213"/>
    <x v="230"/>
    <d v="2021-04-24T02:50:47"/>
    <x v="0"/>
  </r>
  <r>
    <n v="30782"/>
    <x v="8291"/>
    <x v="2549"/>
    <x v="1842"/>
    <d v="2021-04-21T21:08:30"/>
    <x v="0"/>
  </r>
  <r>
    <n v="30786"/>
    <x v="8292"/>
    <x v="3054"/>
    <x v="690"/>
    <d v="2021-04-24T09:06:45"/>
    <x v="0"/>
  </r>
  <r>
    <n v="30789"/>
    <x v="8293"/>
    <x v="4143"/>
    <x v="89"/>
    <d v="2021-04-26T10:27:58"/>
    <x v="0"/>
  </r>
  <r>
    <n v="30791"/>
    <x v="8294"/>
    <x v="1129"/>
    <x v="306"/>
    <d v="2021-04-13T08:35:54"/>
    <x v="0"/>
  </r>
  <r>
    <n v="30793"/>
    <x v="8294"/>
    <x v="4144"/>
    <x v="1843"/>
    <d v="2021-04-27T20:38:34"/>
    <x v="0"/>
  </r>
  <r>
    <n v="30795"/>
    <x v="8294"/>
    <x v="4145"/>
    <x v="13"/>
    <d v="2021-04-27T02:42:01"/>
    <x v="0"/>
  </r>
  <r>
    <n v="30800"/>
    <x v="8295"/>
    <x v="4146"/>
    <x v="463"/>
    <d v="2021-04-25T12:07:24"/>
    <x v="0"/>
  </r>
  <r>
    <n v="30802"/>
    <x v="8296"/>
    <x v="3204"/>
    <x v="19"/>
    <d v="2021-04-24T06:28:12"/>
    <x v="0"/>
  </r>
  <r>
    <n v="30806"/>
    <x v="8297"/>
    <x v="2639"/>
    <x v="1348"/>
    <d v="2021-04-23T18:53:48"/>
    <x v="0"/>
  </r>
  <r>
    <n v="30810"/>
    <x v="8297"/>
    <x v="3722"/>
    <x v="77"/>
    <d v="2021-04-26T04:29:31"/>
    <x v="0"/>
  </r>
  <r>
    <n v="30811"/>
    <x v="8298"/>
    <x v="4147"/>
    <x v="59"/>
    <d v="2021-04-27T04:30:44"/>
    <x v="0"/>
  </r>
  <r>
    <n v="30814"/>
    <x v="8299"/>
    <x v="4148"/>
    <x v="19"/>
    <d v="2021-04-26T01:00:36"/>
    <x v="0"/>
  </r>
  <r>
    <n v="30818"/>
    <x v="8299"/>
    <x v="3817"/>
    <x v="240"/>
    <d v="2021-04-26T07:28:53"/>
    <x v="0"/>
  </r>
  <r>
    <n v="30821"/>
    <x v="8300"/>
    <x v="4149"/>
    <x v="1755"/>
    <d v="2021-04-27T08:30:46"/>
    <x v="0"/>
  </r>
  <r>
    <n v="30825"/>
    <x v="8301"/>
    <x v="1374"/>
    <x v="21"/>
    <d v="2021-04-15T00:04:37"/>
    <x v="0"/>
  </r>
  <r>
    <n v="30829"/>
    <x v="8302"/>
    <x v="3903"/>
    <x v="71"/>
    <d v="2021-04-26T17:11:48"/>
    <x v="0"/>
  </r>
  <r>
    <n v="30834"/>
    <x v="8303"/>
    <x v="4150"/>
    <x v="21"/>
    <d v="2021-04-26T11:09:59"/>
    <x v="0"/>
  </r>
  <r>
    <n v="30835"/>
    <x v="8304"/>
    <x v="4151"/>
    <x v="1844"/>
    <d v="2021-04-27T10:28:24"/>
    <x v="0"/>
  </r>
  <r>
    <n v="30836"/>
    <x v="8305"/>
    <x v="4152"/>
    <x v="940"/>
    <d v="2021-04-26T17:05:42"/>
    <x v="0"/>
  </r>
  <r>
    <n v="30840"/>
    <x v="8306"/>
    <x v="670"/>
    <x v="924"/>
    <d v="2021-04-08T22:27:48"/>
    <x v="0"/>
  </r>
  <r>
    <n v="30841"/>
    <x v="8307"/>
    <x v="168"/>
    <x v="1072"/>
    <d v="2021-03-30T18:26:40"/>
    <x v="1"/>
  </r>
  <r>
    <n v="30842"/>
    <x v="8308"/>
    <x v="1263"/>
    <x v="1477"/>
    <d v="2021-04-14T05:29:22"/>
    <x v="0"/>
  </r>
  <r>
    <n v="30845"/>
    <x v="8309"/>
    <x v="2071"/>
    <x v="3"/>
    <d v="2021-04-20T16:52:32"/>
    <x v="0"/>
  </r>
  <r>
    <n v="30850"/>
    <x v="8310"/>
    <x v="4153"/>
    <x v="335"/>
    <d v="2021-04-26T06:13:26"/>
    <x v="0"/>
  </r>
  <r>
    <n v="30853"/>
    <x v="8311"/>
    <x v="4154"/>
    <x v="678"/>
    <d v="2021-04-27T04:56:39"/>
    <x v="0"/>
  </r>
  <r>
    <n v="30856"/>
    <x v="8311"/>
    <x v="4155"/>
    <x v="7"/>
    <d v="2021-04-27T03:28:57"/>
    <x v="0"/>
  </r>
  <r>
    <n v="30860"/>
    <x v="8312"/>
    <x v="4156"/>
    <x v="382"/>
    <d v="2021-04-26T16:29:50"/>
    <x v="0"/>
  </r>
  <r>
    <n v="30864"/>
    <x v="8312"/>
    <x v="3324"/>
    <x v="382"/>
    <d v="2021-04-23T20:25:38"/>
    <x v="0"/>
  </r>
  <r>
    <n v="30869"/>
    <x v="8313"/>
    <x v="2198"/>
    <x v="59"/>
    <d v="2021-04-20T19:55:25"/>
    <x v="0"/>
  </r>
  <r>
    <n v="30871"/>
    <x v="8314"/>
    <x v="2345"/>
    <x v="1845"/>
    <d v="2021-04-21T21:48:04"/>
    <x v="0"/>
  </r>
  <r>
    <n v="30872"/>
    <x v="8315"/>
    <x v="119"/>
    <x v="504"/>
    <d v="2021-03-30T21:41:01"/>
    <x v="1"/>
  </r>
  <r>
    <n v="30875"/>
    <x v="8316"/>
    <x v="321"/>
    <x v="4"/>
    <d v="2021-04-03T00:08:00"/>
    <x v="0"/>
  </r>
  <r>
    <n v="30878"/>
    <x v="8317"/>
    <x v="4157"/>
    <x v="4"/>
    <d v="2021-04-27T05:27:54"/>
    <x v="0"/>
  </r>
  <r>
    <n v="30883"/>
    <x v="8318"/>
    <x v="2227"/>
    <x v="1846"/>
    <d v="2021-04-20T21:44:23"/>
    <x v="0"/>
  </r>
  <r>
    <n v="30885"/>
    <x v="8319"/>
    <x v="4158"/>
    <x v="19"/>
    <d v="2021-04-26T00:14:22"/>
    <x v="0"/>
  </r>
  <r>
    <n v="30887"/>
    <x v="8319"/>
    <x v="2707"/>
    <x v="14"/>
    <d v="2021-04-23T09:22:23"/>
    <x v="0"/>
  </r>
  <r>
    <n v="30889"/>
    <x v="8320"/>
    <x v="4159"/>
    <x v="14"/>
    <d v="2021-04-26T17:43:34"/>
    <x v="0"/>
  </r>
  <r>
    <n v="30890"/>
    <x v="8321"/>
    <x v="4160"/>
    <x v="3"/>
    <d v="2021-04-26T18:15:34"/>
    <x v="0"/>
  </r>
  <r>
    <n v="30891"/>
    <x v="8322"/>
    <x v="4161"/>
    <x v="548"/>
    <d v="2021-04-27T05:30:09"/>
    <x v="0"/>
  </r>
  <r>
    <n v="30892"/>
    <x v="8322"/>
    <x v="840"/>
    <x v="336"/>
    <d v="2021-04-10T02:52:51"/>
    <x v="0"/>
  </r>
  <r>
    <n v="30896"/>
    <x v="8323"/>
    <x v="2618"/>
    <x v="155"/>
    <d v="2021-04-22T13:14:42"/>
    <x v="0"/>
  </r>
  <r>
    <n v="30900"/>
    <x v="8324"/>
    <x v="2482"/>
    <x v="108"/>
    <d v="2021-04-22T04:46:54"/>
    <x v="0"/>
  </r>
  <r>
    <n v="30902"/>
    <x v="8325"/>
    <x v="4162"/>
    <x v="19"/>
    <d v="2021-04-27T04:03:51"/>
    <x v="0"/>
  </r>
  <r>
    <n v="30905"/>
    <x v="8325"/>
    <x v="4163"/>
    <x v="20"/>
    <d v="2021-04-26T22:39:01"/>
    <x v="0"/>
  </r>
  <r>
    <n v="30908"/>
    <x v="8326"/>
    <x v="4164"/>
    <x v="9"/>
    <d v="2021-04-26T22:39:13"/>
    <x v="0"/>
  </r>
  <r>
    <n v="30910"/>
    <x v="8327"/>
    <x v="2322"/>
    <x v="3"/>
    <d v="2021-04-21T16:01:46"/>
    <x v="0"/>
  </r>
  <r>
    <n v="30914"/>
    <x v="8328"/>
    <x v="2855"/>
    <x v="771"/>
    <d v="2021-04-23T04:13:54"/>
    <x v="0"/>
  </r>
  <r>
    <n v="30918"/>
    <x v="8329"/>
    <x v="3740"/>
    <x v="517"/>
    <d v="2021-04-25T01:24:15"/>
    <x v="0"/>
  </r>
  <r>
    <n v="30922"/>
    <x v="8330"/>
    <x v="2601"/>
    <x v="264"/>
    <d v="2021-04-23T07:19:19"/>
    <x v="0"/>
  </r>
  <r>
    <n v="30927"/>
    <x v="8330"/>
    <x v="1843"/>
    <x v="258"/>
    <d v="2021-04-18T14:17:41"/>
    <x v="0"/>
  </r>
  <r>
    <n v="30928"/>
    <x v="8330"/>
    <x v="1197"/>
    <x v="13"/>
    <d v="2021-04-13T10:04:41"/>
    <x v="0"/>
  </r>
  <r>
    <n v="30930"/>
    <x v="8331"/>
    <x v="4165"/>
    <x v="77"/>
    <d v="2021-04-27T05:56:09"/>
    <x v="0"/>
  </r>
  <r>
    <n v="30935"/>
    <x v="8332"/>
    <x v="1209"/>
    <x v="118"/>
    <d v="2021-04-14T11:25:10"/>
    <x v="0"/>
  </r>
  <r>
    <n v="30940"/>
    <x v="8333"/>
    <x v="316"/>
    <x v="1247"/>
    <d v="2021-04-04T02:23:00"/>
    <x v="0"/>
  </r>
  <r>
    <n v="30942"/>
    <x v="8334"/>
    <x v="4166"/>
    <x v="26"/>
    <d v="2021-04-26T12:15:33"/>
    <x v="0"/>
  </r>
  <r>
    <n v="30947"/>
    <x v="8335"/>
    <x v="1701"/>
    <x v="350"/>
    <d v="2021-04-16T08:54:38"/>
    <x v="0"/>
  </r>
  <r>
    <n v="30951"/>
    <x v="8336"/>
    <x v="3300"/>
    <x v="943"/>
    <d v="2021-04-23T19:33:18"/>
    <x v="0"/>
  </r>
  <r>
    <n v="30954"/>
    <x v="8337"/>
    <x v="342"/>
    <x v="31"/>
    <d v="2021-04-04T03:42:59"/>
    <x v="0"/>
  </r>
  <r>
    <n v="30956"/>
    <x v="8338"/>
    <x v="3203"/>
    <x v="177"/>
    <d v="2021-04-23T20:01:52"/>
    <x v="0"/>
  </r>
  <r>
    <n v="30961"/>
    <x v="8339"/>
    <x v="3478"/>
    <x v="19"/>
    <d v="2021-04-25T07:38:05"/>
    <x v="0"/>
  </r>
  <r>
    <n v="30964"/>
    <x v="8340"/>
    <x v="4167"/>
    <x v="14"/>
    <d v="2021-04-27T05:43:25"/>
    <x v="0"/>
  </r>
  <r>
    <n v="30965"/>
    <x v="8341"/>
    <x v="4168"/>
    <x v="293"/>
    <d v="2021-04-27T00:21:03"/>
    <x v="0"/>
  </r>
  <r>
    <n v="30967"/>
    <x v="8342"/>
    <x v="4169"/>
    <x v="1847"/>
    <d v="2021-04-27T09:34:23"/>
    <x v="0"/>
  </r>
  <r>
    <n v="30970"/>
    <x v="8343"/>
    <x v="2293"/>
    <x v="15"/>
    <d v="2021-04-22T08:34:26"/>
    <x v="0"/>
  </r>
  <r>
    <n v="30973"/>
    <x v="8344"/>
    <x v="1779"/>
    <x v="296"/>
    <d v="2021-04-16T20:18:50"/>
    <x v="0"/>
  </r>
  <r>
    <n v="30974"/>
    <x v="8345"/>
    <x v="2965"/>
    <x v="1299"/>
    <d v="2021-04-22T15:52:31"/>
    <x v="0"/>
  </r>
  <r>
    <n v="30978"/>
    <x v="8346"/>
    <x v="4170"/>
    <x v="19"/>
    <d v="2021-04-27T21:23:04"/>
    <x v="0"/>
  </r>
  <r>
    <n v="30979"/>
    <x v="8347"/>
    <x v="717"/>
    <x v="130"/>
    <d v="2021-04-09T02:25:31"/>
    <x v="0"/>
  </r>
  <r>
    <n v="30981"/>
    <x v="8348"/>
    <x v="4171"/>
    <x v="115"/>
    <d v="2021-04-26T22:41:10"/>
    <x v="0"/>
  </r>
  <r>
    <n v="30982"/>
    <x v="8348"/>
    <x v="4172"/>
    <x v="30"/>
    <d v="2021-04-27T06:15:44"/>
    <x v="0"/>
  </r>
  <r>
    <n v="30983"/>
    <x v="8349"/>
    <x v="697"/>
    <x v="26"/>
    <d v="2021-04-08T09:29:53"/>
    <x v="0"/>
  </r>
  <r>
    <n v="30986"/>
    <x v="8350"/>
    <x v="3738"/>
    <x v="29"/>
    <d v="2021-04-26T00:30:32"/>
    <x v="0"/>
  </r>
  <r>
    <n v="30987"/>
    <x v="8350"/>
    <x v="4173"/>
    <x v="188"/>
    <d v="2021-04-27T11:23:03"/>
    <x v="0"/>
  </r>
  <r>
    <n v="30991"/>
    <x v="8351"/>
    <x v="4174"/>
    <x v="77"/>
    <d v="2021-04-26T07:24:23"/>
    <x v="0"/>
  </r>
  <r>
    <n v="30996"/>
    <x v="8352"/>
    <x v="1963"/>
    <x v="261"/>
    <d v="2021-04-19T15:03:10"/>
    <x v="0"/>
  </r>
  <r>
    <n v="31001"/>
    <x v="8353"/>
    <x v="4175"/>
    <x v="670"/>
    <d v="2021-04-26T07:31:30"/>
    <x v="0"/>
  </r>
  <r>
    <n v="31003"/>
    <x v="8354"/>
    <x v="58"/>
    <x v="1848"/>
    <d v="2021-03-30T13:05:42"/>
    <x v="1"/>
  </r>
  <r>
    <n v="31007"/>
    <x v="8355"/>
    <x v="4176"/>
    <x v="1284"/>
    <d v="2021-04-26T19:22:33"/>
    <x v="0"/>
  </r>
  <r>
    <n v="31008"/>
    <x v="8356"/>
    <x v="4177"/>
    <x v="255"/>
    <d v="2021-04-27T16:04:48"/>
    <x v="0"/>
  </r>
  <r>
    <n v="31012"/>
    <x v="8357"/>
    <x v="610"/>
    <x v="29"/>
    <d v="2021-04-09T01:24:25"/>
    <x v="0"/>
  </r>
  <r>
    <n v="31016"/>
    <x v="8358"/>
    <x v="482"/>
    <x v="73"/>
    <d v="2021-04-07T12:58:27"/>
    <x v="0"/>
  </r>
  <r>
    <n v="31019"/>
    <x v="8359"/>
    <x v="2392"/>
    <x v="9"/>
    <d v="2021-04-21T22:13:27"/>
    <x v="0"/>
  </r>
  <r>
    <n v="31022"/>
    <x v="8360"/>
    <x v="4178"/>
    <x v="1849"/>
    <d v="2021-04-26T23:23:47"/>
    <x v="0"/>
  </r>
  <r>
    <n v="31024"/>
    <x v="8361"/>
    <x v="3988"/>
    <x v="16"/>
    <d v="2021-04-26T22:50:13"/>
    <x v="0"/>
  </r>
  <r>
    <n v="31029"/>
    <x v="8362"/>
    <x v="672"/>
    <x v="848"/>
    <d v="2021-04-09T04:21:22"/>
    <x v="0"/>
  </r>
  <r>
    <n v="31034"/>
    <x v="8363"/>
    <x v="2531"/>
    <x v="1611"/>
    <d v="2021-04-22T00:30:57"/>
    <x v="0"/>
  </r>
  <r>
    <n v="31039"/>
    <x v="8364"/>
    <x v="3928"/>
    <x v="19"/>
    <d v="2021-04-25T09:17:06"/>
    <x v="0"/>
  </r>
  <r>
    <n v="31042"/>
    <x v="8365"/>
    <x v="4179"/>
    <x v="3"/>
    <d v="2021-04-27T06:59:47"/>
    <x v="0"/>
  </r>
  <r>
    <n v="31045"/>
    <x v="8366"/>
    <x v="2599"/>
    <x v="82"/>
    <d v="2021-04-22T09:09:55"/>
    <x v="0"/>
  </r>
  <r>
    <n v="31046"/>
    <x v="8367"/>
    <x v="2620"/>
    <x v="603"/>
    <d v="2021-04-23T00:36:38"/>
    <x v="0"/>
  </r>
  <r>
    <n v="31047"/>
    <x v="8368"/>
    <x v="2295"/>
    <x v="1850"/>
    <d v="2021-04-21T05:28:55"/>
    <x v="0"/>
  </r>
  <r>
    <n v="31048"/>
    <x v="8369"/>
    <x v="4180"/>
    <x v="139"/>
    <d v="2021-04-27T07:12:04"/>
    <x v="0"/>
  </r>
  <r>
    <n v="31053"/>
    <x v="8370"/>
    <x v="4181"/>
    <x v="621"/>
    <d v="2021-04-26T19:15:38"/>
    <x v="0"/>
  </r>
  <r>
    <n v="31054"/>
    <x v="8371"/>
    <x v="4182"/>
    <x v="3"/>
    <d v="2021-04-26T20:08:39"/>
    <x v="0"/>
  </r>
  <r>
    <n v="31055"/>
    <x v="8371"/>
    <x v="3914"/>
    <x v="33"/>
    <d v="2021-04-26T00:59:04"/>
    <x v="0"/>
  </r>
  <r>
    <n v="31056"/>
    <x v="8372"/>
    <x v="2783"/>
    <x v="352"/>
    <d v="2021-04-22T12:08:03"/>
    <x v="0"/>
  </r>
  <r>
    <n v="31061"/>
    <x v="8373"/>
    <x v="2844"/>
    <x v="9"/>
    <d v="2021-04-22T14:41:48"/>
    <x v="0"/>
  </r>
  <r>
    <n v="31065"/>
    <x v="8373"/>
    <x v="4183"/>
    <x v="29"/>
    <d v="2021-04-27T02:07:38"/>
    <x v="0"/>
  </r>
  <r>
    <n v="31070"/>
    <x v="8374"/>
    <x v="3688"/>
    <x v="21"/>
    <d v="2021-04-25T08:50:47"/>
    <x v="0"/>
  </r>
  <r>
    <n v="31074"/>
    <x v="8375"/>
    <x v="4184"/>
    <x v="29"/>
    <d v="2021-04-27T12:04:53"/>
    <x v="0"/>
  </r>
  <r>
    <n v="31077"/>
    <x v="8375"/>
    <x v="4185"/>
    <x v="1679"/>
    <d v="2021-04-26T19:39:55"/>
    <x v="0"/>
  </r>
  <r>
    <n v="31079"/>
    <x v="8376"/>
    <x v="2426"/>
    <x v="77"/>
    <d v="2021-04-22T06:26:39"/>
    <x v="0"/>
  </r>
  <r>
    <n v="31084"/>
    <x v="8377"/>
    <x v="1674"/>
    <x v="281"/>
    <d v="2021-04-17T03:08:54"/>
    <x v="0"/>
  </r>
  <r>
    <n v="31087"/>
    <x v="8378"/>
    <x v="737"/>
    <x v="386"/>
    <d v="2021-04-09T07:48:19"/>
    <x v="0"/>
  </r>
  <r>
    <n v="31092"/>
    <x v="8379"/>
    <x v="3850"/>
    <x v="1698"/>
    <d v="2021-04-25T09:36:27"/>
    <x v="0"/>
  </r>
  <r>
    <n v="31095"/>
    <x v="8380"/>
    <x v="1476"/>
    <x v="336"/>
    <d v="2021-04-15T15:00:50"/>
    <x v="0"/>
  </r>
  <r>
    <n v="31100"/>
    <x v="8381"/>
    <x v="2636"/>
    <x v="1638"/>
    <d v="2021-04-23T07:29:53"/>
    <x v="0"/>
  </r>
  <r>
    <n v="31105"/>
    <x v="8382"/>
    <x v="3694"/>
    <x v="444"/>
    <d v="2021-04-24T11:57:44"/>
    <x v="0"/>
  </r>
  <r>
    <n v="31110"/>
    <x v="8383"/>
    <x v="4186"/>
    <x v="62"/>
    <d v="2021-04-26T14:13:41"/>
    <x v="0"/>
  </r>
  <r>
    <n v="31113"/>
    <x v="8384"/>
    <x v="3342"/>
    <x v="595"/>
    <d v="2021-04-23T22:39:31"/>
    <x v="0"/>
  </r>
  <r>
    <n v="31116"/>
    <x v="8385"/>
    <x v="3657"/>
    <x v="192"/>
    <d v="2021-04-24T23:01:59"/>
    <x v="0"/>
  </r>
  <r>
    <n v="31118"/>
    <x v="8385"/>
    <x v="2790"/>
    <x v="19"/>
    <d v="2021-04-22T19:10:44"/>
    <x v="0"/>
  </r>
  <r>
    <n v="31119"/>
    <x v="8386"/>
    <x v="3378"/>
    <x v="6"/>
    <d v="2021-04-24T20:12:09"/>
    <x v="0"/>
  </r>
  <r>
    <n v="31121"/>
    <x v="8387"/>
    <x v="2595"/>
    <x v="1846"/>
    <d v="2021-04-22T19:50:18"/>
    <x v="0"/>
  </r>
  <r>
    <n v="31125"/>
    <x v="8387"/>
    <x v="4104"/>
    <x v="20"/>
    <d v="2021-04-27T02:59:42"/>
    <x v="0"/>
  </r>
  <r>
    <n v="31129"/>
    <x v="8388"/>
    <x v="4187"/>
    <x v="3"/>
    <d v="2021-04-28T12:48:12"/>
    <x v="0"/>
  </r>
  <r>
    <n v="31130"/>
    <x v="8389"/>
    <x v="2225"/>
    <x v="1851"/>
    <d v="2021-04-20T21:31:15"/>
    <x v="0"/>
  </r>
  <r>
    <n v="31135"/>
    <x v="8390"/>
    <x v="1093"/>
    <x v="1852"/>
    <d v="2021-04-12T10:19:22"/>
    <x v="0"/>
  </r>
  <r>
    <n v="31138"/>
    <x v="8391"/>
    <x v="3304"/>
    <x v="678"/>
    <d v="2021-04-23T14:04:48"/>
    <x v="0"/>
  </r>
  <r>
    <n v="31140"/>
    <x v="8392"/>
    <x v="4188"/>
    <x v="3"/>
    <d v="2021-04-27T13:57:32"/>
    <x v="0"/>
  </r>
  <r>
    <n v="31144"/>
    <x v="8393"/>
    <x v="4189"/>
    <x v="3"/>
    <d v="2021-04-28T00:54:27"/>
    <x v="0"/>
  </r>
  <r>
    <n v="31145"/>
    <x v="8394"/>
    <x v="3907"/>
    <x v="62"/>
    <d v="2021-04-25T07:43:25"/>
    <x v="0"/>
  </r>
  <r>
    <n v="31148"/>
    <x v="8395"/>
    <x v="4190"/>
    <x v="13"/>
    <d v="2021-04-27T19:02:35"/>
    <x v="0"/>
  </r>
  <r>
    <n v="31152"/>
    <x v="8395"/>
    <x v="4191"/>
    <x v="1126"/>
    <d v="2021-04-27T12:55:52"/>
    <x v="0"/>
  </r>
  <r>
    <n v="31156"/>
    <x v="8396"/>
    <x v="848"/>
    <x v="487"/>
    <d v="2021-04-10T09:32:33"/>
    <x v="0"/>
  </r>
  <r>
    <n v="31158"/>
    <x v="8397"/>
    <x v="3534"/>
    <x v="89"/>
    <d v="2021-04-24T11:35:37"/>
    <x v="0"/>
  </r>
  <r>
    <n v="31160"/>
    <x v="8398"/>
    <x v="1125"/>
    <x v="1853"/>
    <d v="2021-04-12T15:23:33"/>
    <x v="0"/>
  </r>
  <r>
    <n v="31162"/>
    <x v="8399"/>
    <x v="4192"/>
    <x v="77"/>
    <d v="2021-04-27T13:54:50"/>
    <x v="0"/>
  </r>
  <r>
    <n v="31166"/>
    <x v="8400"/>
    <x v="2580"/>
    <x v="1854"/>
    <d v="2021-04-23T06:23:00"/>
    <x v="0"/>
  </r>
  <r>
    <n v="31167"/>
    <x v="8401"/>
    <x v="371"/>
    <x v="21"/>
    <d v="2021-04-04T06:54:41"/>
    <x v="0"/>
  </r>
  <r>
    <n v="31172"/>
    <x v="8402"/>
    <x v="878"/>
    <x v="88"/>
    <d v="2021-04-10T13:33:24"/>
    <x v="0"/>
  </r>
  <r>
    <n v="31177"/>
    <x v="8403"/>
    <x v="3075"/>
    <x v="27"/>
    <d v="2021-04-23T11:07:37"/>
    <x v="0"/>
  </r>
  <r>
    <n v="31182"/>
    <x v="8404"/>
    <x v="2217"/>
    <x v="116"/>
    <d v="2021-04-21T13:36:05"/>
    <x v="0"/>
  </r>
  <r>
    <n v="31187"/>
    <x v="8405"/>
    <x v="4193"/>
    <x v="264"/>
    <d v="2021-04-28T11:33:49"/>
    <x v="0"/>
  </r>
  <r>
    <n v="31188"/>
    <x v="8406"/>
    <x v="3666"/>
    <x v="13"/>
    <d v="2021-04-25T06:51:47"/>
    <x v="0"/>
  </r>
  <r>
    <n v="31191"/>
    <x v="8407"/>
    <x v="2230"/>
    <x v="894"/>
    <d v="2021-04-21T14:15:28"/>
    <x v="0"/>
  </r>
  <r>
    <n v="31194"/>
    <x v="8408"/>
    <x v="777"/>
    <x v="487"/>
    <d v="2021-04-09T22:10:03"/>
    <x v="0"/>
  </r>
  <r>
    <n v="31197"/>
    <x v="8409"/>
    <x v="1887"/>
    <x v="13"/>
    <d v="2021-04-18T11:35:06"/>
    <x v="0"/>
  </r>
  <r>
    <n v="31199"/>
    <x v="8409"/>
    <x v="4062"/>
    <x v="1819"/>
    <d v="2021-04-26T14:19:06"/>
    <x v="0"/>
  </r>
  <r>
    <n v="31204"/>
    <x v="8410"/>
    <x v="4194"/>
    <x v="1277"/>
    <d v="2021-04-27T18:56:43"/>
    <x v="0"/>
  </r>
  <r>
    <n v="31209"/>
    <x v="8411"/>
    <x v="2594"/>
    <x v="457"/>
    <d v="2021-04-22T19:58:56"/>
    <x v="0"/>
  </r>
  <r>
    <n v="31213"/>
    <x v="8412"/>
    <x v="2347"/>
    <x v="95"/>
    <d v="2021-04-21T12:34:38"/>
    <x v="0"/>
  </r>
  <r>
    <n v="31216"/>
    <x v="8413"/>
    <x v="4195"/>
    <x v="1019"/>
    <d v="2021-04-28T11:42:13"/>
    <x v="0"/>
  </r>
  <r>
    <n v="31219"/>
    <x v="8413"/>
    <x v="3459"/>
    <x v="13"/>
    <d v="2021-04-24T19:40:16"/>
    <x v="0"/>
  </r>
  <r>
    <n v="31220"/>
    <x v="8414"/>
    <x v="4196"/>
    <x v="913"/>
    <d v="2021-04-28T07:31:26"/>
    <x v="0"/>
  </r>
  <r>
    <n v="31222"/>
    <x v="8414"/>
    <x v="4197"/>
    <x v="3"/>
    <d v="2021-04-28T01:49:03"/>
    <x v="0"/>
  </r>
  <r>
    <n v="31226"/>
    <x v="8414"/>
    <x v="3001"/>
    <x v="1855"/>
    <d v="2021-04-23T09:57:44"/>
    <x v="0"/>
  </r>
  <r>
    <n v="31227"/>
    <x v="8415"/>
    <x v="779"/>
    <x v="1856"/>
    <d v="2021-04-09T16:10:06"/>
    <x v="0"/>
  </r>
  <r>
    <n v="31229"/>
    <x v="8416"/>
    <x v="4198"/>
    <x v="74"/>
    <d v="2021-04-28T01:50:30"/>
    <x v="0"/>
  </r>
  <r>
    <n v="31230"/>
    <x v="8417"/>
    <x v="4199"/>
    <x v="1857"/>
    <d v="2021-04-27T21:07:36"/>
    <x v="0"/>
  </r>
  <r>
    <n v="31233"/>
    <x v="8418"/>
    <x v="1644"/>
    <x v="84"/>
    <d v="2021-04-16T14:47:04"/>
    <x v="0"/>
  </r>
  <r>
    <n v="31236"/>
    <x v="8419"/>
    <x v="1247"/>
    <x v="104"/>
    <d v="2021-04-13T09:42:28"/>
    <x v="0"/>
  </r>
  <r>
    <n v="31239"/>
    <x v="8420"/>
    <x v="2721"/>
    <x v="69"/>
    <d v="2021-04-22T17:40:18"/>
    <x v="0"/>
  </r>
  <r>
    <n v="31240"/>
    <x v="8421"/>
    <x v="1235"/>
    <x v="24"/>
    <d v="2021-04-14T17:20:32"/>
    <x v="0"/>
  </r>
  <r>
    <n v="31245"/>
    <x v="8422"/>
    <x v="4200"/>
    <x v="1858"/>
    <d v="2021-04-27T08:42:07"/>
    <x v="0"/>
  </r>
  <r>
    <n v="31247"/>
    <x v="8423"/>
    <x v="570"/>
    <x v="1859"/>
    <d v="2021-04-07T22:50:58"/>
    <x v="0"/>
  </r>
  <r>
    <n v="31252"/>
    <x v="8424"/>
    <x v="249"/>
    <x v="354"/>
    <d v="2021-04-02T08:48:37"/>
    <x v="0"/>
  </r>
  <r>
    <n v="31257"/>
    <x v="8425"/>
    <x v="1986"/>
    <x v="19"/>
    <d v="2021-04-20T00:37:25"/>
    <x v="0"/>
  </r>
  <r>
    <n v="31260"/>
    <x v="8425"/>
    <x v="518"/>
    <x v="1037"/>
    <d v="2021-04-07T14:40:22"/>
    <x v="0"/>
  </r>
  <r>
    <n v="31265"/>
    <x v="8426"/>
    <x v="1213"/>
    <x v="17"/>
    <d v="2021-04-14T11:26:52"/>
    <x v="0"/>
  </r>
  <r>
    <n v="31270"/>
    <x v="8427"/>
    <x v="1501"/>
    <x v="845"/>
    <d v="2021-04-16T12:02:44"/>
    <x v="0"/>
  </r>
  <r>
    <n v="31273"/>
    <x v="8427"/>
    <x v="2888"/>
    <x v="7"/>
    <d v="2021-04-23T22:08:36"/>
    <x v="0"/>
  </r>
  <r>
    <n v="31277"/>
    <x v="8428"/>
    <x v="2589"/>
    <x v="499"/>
    <d v="2021-04-22T18:22:15"/>
    <x v="0"/>
  </r>
  <r>
    <n v="31281"/>
    <x v="8429"/>
    <x v="4201"/>
    <x v="147"/>
    <d v="2021-04-27T19:40:29"/>
    <x v="0"/>
  </r>
  <r>
    <n v="31283"/>
    <x v="8430"/>
    <x v="1036"/>
    <x v="59"/>
    <d v="2021-04-12T05:10:28"/>
    <x v="0"/>
  </r>
  <r>
    <n v="31284"/>
    <x v="8431"/>
    <x v="3177"/>
    <x v="251"/>
    <d v="2021-04-24T00:10:39"/>
    <x v="0"/>
  </r>
  <r>
    <n v="31286"/>
    <x v="8432"/>
    <x v="4202"/>
    <x v="216"/>
    <d v="2021-04-27T15:52:04"/>
    <x v="0"/>
  </r>
  <r>
    <n v="31287"/>
    <x v="8433"/>
    <x v="4203"/>
    <x v="21"/>
    <d v="2021-04-26T21:12:04"/>
    <x v="0"/>
  </r>
  <r>
    <n v="31291"/>
    <x v="8434"/>
    <x v="3777"/>
    <x v="63"/>
    <d v="2021-04-25T16:49:30"/>
    <x v="0"/>
  </r>
  <r>
    <n v="31295"/>
    <x v="8435"/>
    <x v="574"/>
    <x v="1860"/>
    <d v="2021-04-07T23:38:17"/>
    <x v="0"/>
  </r>
  <r>
    <n v="31299"/>
    <x v="8435"/>
    <x v="4204"/>
    <x v="59"/>
    <d v="2021-04-27T14:23:54"/>
    <x v="0"/>
  </r>
  <r>
    <n v="31300"/>
    <x v="8435"/>
    <x v="4205"/>
    <x v="59"/>
    <d v="2021-04-28T06:53:28"/>
    <x v="0"/>
  </r>
  <r>
    <n v="31301"/>
    <x v="8436"/>
    <x v="4206"/>
    <x v="60"/>
    <d v="2021-04-27T08:50:27"/>
    <x v="0"/>
  </r>
  <r>
    <n v="31305"/>
    <x v="8437"/>
    <x v="4207"/>
    <x v="13"/>
    <d v="2021-04-27T16:07:45"/>
    <x v="0"/>
  </r>
  <r>
    <n v="31307"/>
    <x v="8437"/>
    <x v="4208"/>
    <x v="139"/>
    <d v="2021-04-27T19:33:55"/>
    <x v="0"/>
  </r>
  <r>
    <n v="31312"/>
    <x v="8438"/>
    <x v="4209"/>
    <x v="30"/>
    <d v="2021-04-27T09:12:41"/>
    <x v="0"/>
  </r>
  <r>
    <n v="31313"/>
    <x v="8439"/>
    <x v="4210"/>
    <x v="1861"/>
    <d v="2021-04-27T03:59:58"/>
    <x v="0"/>
  </r>
  <r>
    <n v="31315"/>
    <x v="8440"/>
    <x v="4211"/>
    <x v="1862"/>
    <d v="2021-04-27T09:00:44"/>
    <x v="0"/>
  </r>
  <r>
    <n v="31320"/>
    <x v="8441"/>
    <x v="4055"/>
    <x v="1863"/>
    <d v="2021-04-26T17:27:03"/>
    <x v="0"/>
  </r>
  <r>
    <n v="31323"/>
    <x v="8442"/>
    <x v="614"/>
    <x v="130"/>
    <d v="2021-04-08T14:35:41"/>
    <x v="0"/>
  </r>
  <r>
    <n v="31327"/>
    <x v="8443"/>
    <x v="4212"/>
    <x v="137"/>
    <d v="2021-04-27T09:50:17"/>
    <x v="0"/>
  </r>
  <r>
    <n v="31331"/>
    <x v="8444"/>
    <x v="4213"/>
    <x v="21"/>
    <d v="2021-04-27T14:57:16"/>
    <x v="0"/>
  </r>
  <r>
    <n v="31336"/>
    <x v="8444"/>
    <x v="3239"/>
    <x v="42"/>
    <d v="2021-04-24T13:00:13"/>
    <x v="0"/>
  </r>
  <r>
    <n v="31339"/>
    <x v="8445"/>
    <x v="4214"/>
    <x v="963"/>
    <d v="2021-04-27T09:25:25"/>
    <x v="0"/>
  </r>
  <r>
    <n v="31344"/>
    <x v="8446"/>
    <x v="1439"/>
    <x v="225"/>
    <d v="2021-04-16T05:00:39"/>
    <x v="0"/>
  </r>
  <r>
    <n v="31346"/>
    <x v="8447"/>
    <x v="4215"/>
    <x v="21"/>
    <d v="2021-04-27T03:15:41"/>
    <x v="0"/>
  </r>
  <r>
    <n v="31350"/>
    <x v="8447"/>
    <x v="4216"/>
    <x v="1366"/>
    <d v="2021-04-27T08:47:42"/>
    <x v="0"/>
  </r>
  <r>
    <n v="31352"/>
    <x v="8447"/>
    <x v="4217"/>
    <x v="1339"/>
    <d v="2021-04-27T15:35:11"/>
    <x v="0"/>
  </r>
  <r>
    <n v="31356"/>
    <x v="8448"/>
    <x v="4218"/>
    <x v="287"/>
    <d v="2021-04-27T16:01:35"/>
    <x v="0"/>
  </r>
  <r>
    <n v="31361"/>
    <x v="8448"/>
    <x v="1720"/>
    <x v="108"/>
    <d v="2021-04-17T15:04:20"/>
    <x v="0"/>
  </r>
  <r>
    <n v="31365"/>
    <x v="8449"/>
    <x v="2726"/>
    <x v="3"/>
    <d v="2021-04-22T16:27:46"/>
    <x v="0"/>
  </r>
  <r>
    <n v="31370"/>
    <x v="8450"/>
    <x v="4219"/>
    <x v="7"/>
    <d v="2021-04-27T21:27:11"/>
    <x v="0"/>
  </r>
  <r>
    <n v="31375"/>
    <x v="8451"/>
    <x v="4220"/>
    <x v="3"/>
    <d v="2021-04-27T22:08:39"/>
    <x v="0"/>
  </r>
  <r>
    <n v="31377"/>
    <x v="8452"/>
    <x v="999"/>
    <x v="137"/>
    <d v="2021-04-11T23:21:18"/>
    <x v="0"/>
  </r>
  <r>
    <n v="31381"/>
    <x v="8453"/>
    <x v="264"/>
    <x v="7"/>
    <d v="2021-04-03T03:38:17"/>
    <x v="0"/>
  </r>
  <r>
    <n v="31385"/>
    <x v="8454"/>
    <x v="426"/>
    <x v="19"/>
    <d v="2021-04-05T19:32:08"/>
    <x v="0"/>
  </r>
  <r>
    <n v="31387"/>
    <x v="8455"/>
    <x v="4221"/>
    <x v="1060"/>
    <d v="2021-04-26T21:50:19"/>
    <x v="0"/>
  </r>
  <r>
    <n v="31389"/>
    <x v="8456"/>
    <x v="3624"/>
    <x v="4"/>
    <d v="2021-04-25T01:55:34"/>
    <x v="0"/>
  </r>
  <r>
    <n v="31391"/>
    <x v="8456"/>
    <x v="2514"/>
    <x v="230"/>
    <d v="2021-04-22T12:11:14"/>
    <x v="0"/>
  </r>
  <r>
    <n v="31393"/>
    <x v="8457"/>
    <x v="176"/>
    <x v="13"/>
    <d v="2021-04-01T04:43:44"/>
    <x v="0"/>
  </r>
  <r>
    <n v="31395"/>
    <x v="8458"/>
    <x v="4222"/>
    <x v="127"/>
    <d v="2021-04-27T16:29:33"/>
    <x v="0"/>
  </r>
  <r>
    <n v="31399"/>
    <x v="8458"/>
    <x v="4093"/>
    <x v="878"/>
    <d v="2021-04-26T20:38:18"/>
    <x v="0"/>
  </r>
  <r>
    <n v="31403"/>
    <x v="8459"/>
    <x v="4223"/>
    <x v="15"/>
    <d v="2021-04-27T15:26:56"/>
    <x v="0"/>
  </r>
  <r>
    <n v="31404"/>
    <x v="8460"/>
    <x v="4224"/>
    <x v="1277"/>
    <d v="2021-04-27T09:43:26"/>
    <x v="0"/>
  </r>
  <r>
    <n v="31407"/>
    <x v="8461"/>
    <x v="2933"/>
    <x v="1665"/>
    <d v="2021-04-23T14:10:09"/>
    <x v="0"/>
  </r>
  <r>
    <n v="31408"/>
    <x v="8462"/>
    <x v="4225"/>
    <x v="4"/>
    <d v="2021-04-28T01:55:56"/>
    <x v="0"/>
  </r>
  <r>
    <n v="31413"/>
    <x v="8463"/>
    <x v="3415"/>
    <x v="328"/>
    <d v="2021-04-24T12:00:32"/>
    <x v="0"/>
  </r>
  <r>
    <n v="31416"/>
    <x v="8464"/>
    <x v="4226"/>
    <x v="264"/>
    <d v="2021-04-27T20:41:48"/>
    <x v="0"/>
  </r>
  <r>
    <n v="31418"/>
    <x v="8465"/>
    <x v="4227"/>
    <x v="3"/>
    <d v="2021-04-27T15:48:41"/>
    <x v="0"/>
  </r>
  <r>
    <n v="31422"/>
    <x v="8466"/>
    <x v="4228"/>
    <x v="77"/>
    <d v="2021-04-27T11:23:20"/>
    <x v="0"/>
  </r>
  <r>
    <n v="31424"/>
    <x v="8467"/>
    <x v="3441"/>
    <x v="4"/>
    <d v="2021-04-24T07:09:10"/>
    <x v="0"/>
  </r>
  <r>
    <n v="31425"/>
    <x v="8467"/>
    <x v="3954"/>
    <x v="374"/>
    <d v="2021-04-26T10:27:13"/>
    <x v="0"/>
  </r>
  <r>
    <n v="31429"/>
    <x v="8468"/>
    <x v="1799"/>
    <x v="116"/>
    <d v="2021-04-16T16:52:59"/>
    <x v="0"/>
  </r>
  <r>
    <n v="31433"/>
    <x v="8469"/>
    <x v="2178"/>
    <x v="12"/>
    <d v="2021-04-21T19:54:00"/>
    <x v="0"/>
  </r>
  <r>
    <n v="31438"/>
    <x v="8470"/>
    <x v="841"/>
    <x v="1864"/>
    <d v="2021-04-10T13:21:45"/>
    <x v="0"/>
  </r>
  <r>
    <n v="31441"/>
    <x v="8471"/>
    <x v="1273"/>
    <x v="1865"/>
    <d v="2021-04-14T15:57:36"/>
    <x v="0"/>
  </r>
  <r>
    <n v="31446"/>
    <x v="8472"/>
    <x v="4229"/>
    <x v="1301"/>
    <d v="2021-04-28T03:07:00"/>
    <x v="0"/>
  </r>
  <r>
    <n v="31450"/>
    <x v="8473"/>
    <x v="4230"/>
    <x v="4"/>
    <d v="2021-04-28T08:50:35"/>
    <x v="0"/>
  </r>
  <r>
    <n v="31452"/>
    <x v="8474"/>
    <x v="4231"/>
    <x v="306"/>
    <d v="2021-04-27T15:46:28"/>
    <x v="0"/>
  </r>
  <r>
    <n v="31454"/>
    <x v="8474"/>
    <x v="2304"/>
    <x v="1866"/>
    <d v="2021-04-21T22:45:48"/>
    <x v="0"/>
  </r>
  <r>
    <n v="31457"/>
    <x v="8475"/>
    <x v="4232"/>
    <x v="1182"/>
    <d v="2021-04-27T04:56:51"/>
    <x v="0"/>
  </r>
  <r>
    <n v="31462"/>
    <x v="8475"/>
    <x v="4233"/>
    <x v="732"/>
    <d v="2021-04-27T10:28:43"/>
    <x v="0"/>
  </r>
  <r>
    <n v="31467"/>
    <x v="8476"/>
    <x v="4234"/>
    <x v="745"/>
    <d v="2021-04-28T02:53:51"/>
    <x v="0"/>
  </r>
  <r>
    <n v="31471"/>
    <x v="8477"/>
    <x v="2715"/>
    <x v="3"/>
    <d v="2021-04-23T03:54:32"/>
    <x v="0"/>
  </r>
  <r>
    <n v="31474"/>
    <x v="8478"/>
    <x v="3704"/>
    <x v="259"/>
    <d v="2021-04-25T12:20:23"/>
    <x v="0"/>
  </r>
  <r>
    <n v="31479"/>
    <x v="8479"/>
    <x v="4235"/>
    <x v="312"/>
    <d v="2021-04-27T04:19:55"/>
    <x v="0"/>
  </r>
  <r>
    <n v="31483"/>
    <x v="8480"/>
    <x v="4236"/>
    <x v="1867"/>
    <d v="2021-04-26T22:20:33"/>
    <x v="0"/>
  </r>
  <r>
    <n v="31487"/>
    <x v="8481"/>
    <x v="4237"/>
    <x v="13"/>
    <d v="2021-04-28T14:27:22"/>
    <x v="0"/>
  </r>
  <r>
    <n v="31489"/>
    <x v="8482"/>
    <x v="3354"/>
    <x v="73"/>
    <d v="2021-04-24T05:18:25"/>
    <x v="0"/>
  </r>
  <r>
    <n v="31490"/>
    <x v="8483"/>
    <x v="4238"/>
    <x v="430"/>
    <d v="2021-04-27T09:58:18"/>
    <x v="0"/>
  </r>
  <r>
    <n v="31494"/>
    <x v="8484"/>
    <x v="2977"/>
    <x v="1576"/>
    <d v="2021-04-23T15:18:06"/>
    <x v="0"/>
  </r>
  <r>
    <n v="31496"/>
    <x v="8484"/>
    <x v="4239"/>
    <x v="4"/>
    <d v="2021-04-27T22:37:06"/>
    <x v="0"/>
  </r>
  <r>
    <n v="31500"/>
    <x v="8485"/>
    <x v="2393"/>
    <x v="108"/>
    <d v="2021-04-21T16:29:30"/>
    <x v="0"/>
  </r>
  <r>
    <n v="31504"/>
    <x v="8486"/>
    <x v="1216"/>
    <x v="1868"/>
    <d v="2021-04-14T04:32:27"/>
    <x v="0"/>
  </r>
  <r>
    <n v="31507"/>
    <x v="8487"/>
    <x v="4072"/>
    <x v="778"/>
    <d v="2021-04-26T13:12:09"/>
    <x v="0"/>
  </r>
  <r>
    <n v="31511"/>
    <x v="8488"/>
    <x v="753"/>
    <x v="886"/>
    <d v="2021-04-10T00:56:29"/>
    <x v="0"/>
  </r>
  <r>
    <n v="31516"/>
    <x v="8489"/>
    <x v="4240"/>
    <x v="811"/>
    <d v="2021-04-28T03:51:11"/>
    <x v="0"/>
  </r>
  <r>
    <n v="31517"/>
    <x v="8490"/>
    <x v="4241"/>
    <x v="420"/>
    <d v="2021-04-28T02:22:47"/>
    <x v="0"/>
  </r>
  <r>
    <n v="31518"/>
    <x v="8491"/>
    <x v="3580"/>
    <x v="15"/>
    <d v="2021-04-24T19:03:07"/>
    <x v="0"/>
  </r>
  <r>
    <n v="31521"/>
    <x v="8492"/>
    <x v="4242"/>
    <x v="27"/>
    <d v="2021-04-27T10:24:58"/>
    <x v="0"/>
  </r>
  <r>
    <n v="31523"/>
    <x v="8493"/>
    <x v="1038"/>
    <x v="251"/>
    <d v="2021-04-11T23:01:34"/>
    <x v="0"/>
  </r>
  <r>
    <n v="31525"/>
    <x v="8494"/>
    <x v="4243"/>
    <x v="1869"/>
    <d v="2021-04-27T10:21:06"/>
    <x v="0"/>
  </r>
  <r>
    <n v="31528"/>
    <x v="8494"/>
    <x v="1646"/>
    <x v="202"/>
    <d v="2021-04-16T20:46:14"/>
    <x v="0"/>
  </r>
  <r>
    <n v="31531"/>
    <x v="8494"/>
    <x v="1137"/>
    <x v="1022"/>
    <d v="2021-04-12T17:44:17"/>
    <x v="0"/>
  </r>
  <r>
    <n v="31532"/>
    <x v="8495"/>
    <x v="4244"/>
    <x v="336"/>
    <d v="2021-04-27T15:32:58"/>
    <x v="0"/>
  </r>
  <r>
    <n v="31536"/>
    <x v="8496"/>
    <x v="3816"/>
    <x v="169"/>
    <d v="2021-04-26T00:44:41"/>
    <x v="0"/>
  </r>
  <r>
    <n v="31539"/>
    <x v="8496"/>
    <x v="4188"/>
    <x v="65"/>
    <d v="2021-04-27T13:57:32"/>
    <x v="0"/>
  </r>
  <r>
    <n v="31544"/>
    <x v="8496"/>
    <x v="3276"/>
    <x v="484"/>
    <d v="2021-04-24T16:06:31"/>
    <x v="0"/>
  </r>
  <r>
    <n v="31549"/>
    <x v="8496"/>
    <x v="4245"/>
    <x v="1627"/>
    <d v="2021-04-26T23:51:04"/>
    <x v="0"/>
  </r>
  <r>
    <n v="31550"/>
    <x v="8497"/>
    <x v="4246"/>
    <x v="503"/>
    <d v="2021-04-27T22:12:41"/>
    <x v="0"/>
  </r>
  <r>
    <n v="31554"/>
    <x v="8498"/>
    <x v="4247"/>
    <x v="1870"/>
    <d v="2021-04-27T09:59:40"/>
    <x v="0"/>
  </r>
  <r>
    <n v="31559"/>
    <x v="8498"/>
    <x v="4248"/>
    <x v="694"/>
    <d v="2021-04-27T17:20:25"/>
    <x v="0"/>
  </r>
  <r>
    <n v="31563"/>
    <x v="8499"/>
    <x v="2937"/>
    <x v="3"/>
    <d v="2021-04-24T00:44:33"/>
    <x v="0"/>
  </r>
  <r>
    <n v="31567"/>
    <x v="8500"/>
    <x v="4249"/>
    <x v="251"/>
    <d v="2021-04-27T16:25:09"/>
    <x v="0"/>
  </r>
  <r>
    <n v="31572"/>
    <x v="8501"/>
    <x v="4250"/>
    <x v="59"/>
    <d v="2021-04-27T10:58:36"/>
    <x v="0"/>
  </r>
  <r>
    <n v="31576"/>
    <x v="8502"/>
    <x v="61"/>
    <x v="4"/>
    <d v="2021-03-30T18:52:16"/>
    <x v="1"/>
  </r>
  <r>
    <n v="31579"/>
    <x v="8503"/>
    <x v="4251"/>
    <x v="1"/>
    <d v="2021-04-28T08:28:50"/>
    <x v="0"/>
  </r>
  <r>
    <n v="31581"/>
    <x v="8503"/>
    <x v="2524"/>
    <x v="1871"/>
    <d v="2021-04-22T06:11:58"/>
    <x v="0"/>
  </r>
  <r>
    <n v="31583"/>
    <x v="8504"/>
    <x v="4252"/>
    <x v="516"/>
    <d v="2021-04-27T04:32:54"/>
    <x v="0"/>
  </r>
  <r>
    <n v="31585"/>
    <x v="8505"/>
    <x v="3245"/>
    <x v="595"/>
    <d v="2021-04-24T02:23:57"/>
    <x v="0"/>
  </r>
  <r>
    <n v="31587"/>
    <x v="8506"/>
    <x v="4253"/>
    <x v="463"/>
    <d v="2021-04-27T10:05:06"/>
    <x v="0"/>
  </r>
  <r>
    <n v="31589"/>
    <x v="8507"/>
    <x v="4012"/>
    <x v="1872"/>
    <d v="2021-04-26T05:58:06"/>
    <x v="0"/>
  </r>
  <r>
    <n v="31592"/>
    <x v="8507"/>
    <x v="212"/>
    <x v="13"/>
    <d v="2021-04-01T20:52:18"/>
    <x v="0"/>
  </r>
  <r>
    <n v="31596"/>
    <x v="8507"/>
    <x v="791"/>
    <x v="130"/>
    <d v="2021-04-08T19:05:42"/>
    <x v="0"/>
  </r>
  <r>
    <n v="31601"/>
    <x v="8508"/>
    <x v="2214"/>
    <x v="19"/>
    <d v="2021-04-21T13:31:55"/>
    <x v="0"/>
  </r>
  <r>
    <n v="31603"/>
    <x v="8508"/>
    <x v="4254"/>
    <x v="4"/>
    <d v="2021-04-27T16:35:05"/>
    <x v="0"/>
  </r>
  <r>
    <n v="31605"/>
    <x v="8508"/>
    <x v="4255"/>
    <x v="951"/>
    <d v="2021-04-26T02:32:34"/>
    <x v="0"/>
  </r>
  <r>
    <n v="31607"/>
    <x v="8509"/>
    <x v="4256"/>
    <x v="3"/>
    <d v="2021-04-27T21:55:10"/>
    <x v="0"/>
  </r>
  <r>
    <n v="31608"/>
    <x v="8510"/>
    <x v="4257"/>
    <x v="888"/>
    <d v="2021-04-27T16:26:54"/>
    <x v="0"/>
  </r>
  <r>
    <n v="31612"/>
    <x v="8511"/>
    <x v="4258"/>
    <x v="108"/>
    <d v="2021-04-27T23:10:47"/>
    <x v="0"/>
  </r>
  <r>
    <n v="31615"/>
    <x v="8512"/>
    <x v="4259"/>
    <x v="14"/>
    <d v="2021-04-27T17:44:33"/>
    <x v="0"/>
  </r>
  <r>
    <n v="31616"/>
    <x v="8513"/>
    <x v="1007"/>
    <x v="24"/>
    <d v="2021-04-12T13:20:44"/>
    <x v="0"/>
  </r>
  <r>
    <n v="31619"/>
    <x v="8514"/>
    <x v="420"/>
    <x v="1054"/>
    <d v="2021-04-05T18:57:04"/>
    <x v="0"/>
  </r>
  <r>
    <n v="31621"/>
    <x v="8515"/>
    <x v="914"/>
    <x v="608"/>
    <d v="2021-04-10T14:23:14"/>
    <x v="0"/>
  </r>
  <r>
    <n v="31625"/>
    <x v="8515"/>
    <x v="3673"/>
    <x v="1151"/>
    <d v="2021-04-24T20:11:07"/>
    <x v="0"/>
  </r>
  <r>
    <n v="31626"/>
    <x v="8516"/>
    <x v="4260"/>
    <x v="504"/>
    <d v="2021-04-27T16:04:16"/>
    <x v="0"/>
  </r>
  <r>
    <n v="31627"/>
    <x v="8517"/>
    <x v="3359"/>
    <x v="19"/>
    <d v="2021-04-23T18:36:26"/>
    <x v="0"/>
  </r>
  <r>
    <n v="31631"/>
    <x v="8517"/>
    <x v="4261"/>
    <x v="384"/>
    <d v="2021-04-27T22:38:21"/>
    <x v="0"/>
  </r>
  <r>
    <n v="31634"/>
    <x v="8517"/>
    <x v="900"/>
    <x v="14"/>
    <d v="2021-04-10T06:54:06"/>
    <x v="0"/>
  </r>
  <r>
    <n v="31636"/>
    <x v="8518"/>
    <x v="2392"/>
    <x v="1349"/>
    <d v="2021-04-21T22:13:27"/>
    <x v="0"/>
  </r>
  <r>
    <n v="31638"/>
    <x v="8519"/>
    <x v="3755"/>
    <x v="927"/>
    <d v="2021-04-25T18:46:51"/>
    <x v="0"/>
  </r>
  <r>
    <n v="31642"/>
    <x v="8519"/>
    <x v="872"/>
    <x v="1477"/>
    <d v="2021-04-10T08:07:20"/>
    <x v="0"/>
  </r>
  <r>
    <n v="31643"/>
    <x v="8520"/>
    <x v="3153"/>
    <x v="3"/>
    <d v="2021-04-24T12:11:37"/>
    <x v="0"/>
  </r>
  <r>
    <n v="31647"/>
    <x v="8521"/>
    <x v="2296"/>
    <x v="175"/>
    <d v="2021-04-20T23:56:48"/>
    <x v="0"/>
  </r>
  <r>
    <n v="31649"/>
    <x v="8521"/>
    <x v="4262"/>
    <x v="987"/>
    <d v="2021-04-27T11:02:56"/>
    <x v="0"/>
  </r>
  <r>
    <n v="31654"/>
    <x v="8522"/>
    <x v="2540"/>
    <x v="59"/>
    <d v="2021-04-23T09:51:13"/>
    <x v="0"/>
  </r>
  <r>
    <n v="31656"/>
    <x v="8523"/>
    <x v="4263"/>
    <x v="1873"/>
    <d v="2021-04-27T10:51:03"/>
    <x v="0"/>
  </r>
  <r>
    <n v="31657"/>
    <x v="8524"/>
    <x v="3814"/>
    <x v="1075"/>
    <d v="2021-04-26T18:39:29"/>
    <x v="0"/>
  </r>
  <r>
    <n v="31658"/>
    <x v="8525"/>
    <x v="3475"/>
    <x v="115"/>
    <d v="2021-04-23T16:21:02"/>
    <x v="0"/>
  </r>
  <r>
    <n v="31659"/>
    <x v="8525"/>
    <x v="3461"/>
    <x v="187"/>
    <d v="2021-04-24T19:15:59"/>
    <x v="0"/>
  </r>
  <r>
    <n v="31660"/>
    <x v="8526"/>
    <x v="871"/>
    <x v="1874"/>
    <d v="2021-04-10T14:31:40"/>
    <x v="0"/>
  </r>
  <r>
    <n v="31662"/>
    <x v="8527"/>
    <x v="1569"/>
    <x v="13"/>
    <d v="2021-04-16T07:03:00"/>
    <x v="0"/>
  </r>
  <r>
    <n v="31664"/>
    <x v="8527"/>
    <x v="4264"/>
    <x v="131"/>
    <d v="2021-04-27T21:58:50"/>
    <x v="0"/>
  </r>
  <r>
    <n v="31666"/>
    <x v="8528"/>
    <x v="4265"/>
    <x v="75"/>
    <d v="2021-04-27T12:12:09"/>
    <x v="0"/>
  </r>
  <r>
    <n v="31668"/>
    <x v="8528"/>
    <x v="4266"/>
    <x v="14"/>
    <d v="2021-04-27T11:25:38"/>
    <x v="0"/>
  </r>
  <r>
    <n v="31671"/>
    <x v="8529"/>
    <x v="3343"/>
    <x v="3"/>
    <d v="2021-04-24T15:06:05"/>
    <x v="0"/>
  </r>
  <r>
    <n v="31674"/>
    <x v="8530"/>
    <x v="2798"/>
    <x v="14"/>
    <d v="2021-04-23T00:09:01"/>
    <x v="0"/>
  </r>
  <r>
    <n v="31675"/>
    <x v="8531"/>
    <x v="4013"/>
    <x v="1875"/>
    <d v="2021-04-26T12:33:56"/>
    <x v="0"/>
  </r>
  <r>
    <n v="31680"/>
    <x v="8532"/>
    <x v="2598"/>
    <x v="19"/>
    <d v="2021-04-23T05:58:21"/>
    <x v="0"/>
  </r>
  <r>
    <n v="31683"/>
    <x v="8532"/>
    <x v="1879"/>
    <x v="3"/>
    <d v="2021-04-18T11:15:20"/>
    <x v="0"/>
  </r>
  <r>
    <n v="31685"/>
    <x v="8533"/>
    <x v="3171"/>
    <x v="1876"/>
    <d v="2021-04-23T13:57:45"/>
    <x v="0"/>
  </r>
  <r>
    <n v="31689"/>
    <x v="8533"/>
    <x v="2489"/>
    <x v="1784"/>
    <d v="2021-04-22T12:13:49"/>
    <x v="0"/>
  </r>
  <r>
    <n v="31690"/>
    <x v="8534"/>
    <x v="2066"/>
    <x v="24"/>
    <d v="2021-04-21T08:46:48"/>
    <x v="0"/>
  </r>
  <r>
    <n v="31692"/>
    <x v="8535"/>
    <x v="4267"/>
    <x v="3"/>
    <d v="2021-04-27T21:58:51"/>
    <x v="0"/>
  </r>
  <r>
    <n v="31695"/>
    <x v="8536"/>
    <x v="4268"/>
    <x v="261"/>
    <d v="2021-04-28T10:59:00"/>
    <x v="0"/>
  </r>
  <r>
    <n v="31697"/>
    <x v="8537"/>
    <x v="1800"/>
    <x v="19"/>
    <d v="2021-04-18T01:22:22"/>
    <x v="0"/>
  </r>
  <r>
    <n v="31701"/>
    <x v="8538"/>
    <x v="4128"/>
    <x v="472"/>
    <d v="2021-04-27T07:15:55"/>
    <x v="0"/>
  </r>
  <r>
    <n v="31706"/>
    <x v="8538"/>
    <x v="2455"/>
    <x v="1589"/>
    <d v="2021-04-22T02:11:45"/>
    <x v="0"/>
  </r>
  <r>
    <n v="31708"/>
    <x v="8539"/>
    <x v="4269"/>
    <x v="19"/>
    <d v="2021-04-27T11:14:52"/>
    <x v="0"/>
  </r>
  <r>
    <n v="31710"/>
    <x v="8540"/>
    <x v="3838"/>
    <x v="536"/>
    <d v="2021-04-25T08:49:54"/>
    <x v="0"/>
  </r>
  <r>
    <n v="31712"/>
    <x v="8541"/>
    <x v="954"/>
    <x v="211"/>
    <d v="2021-04-11T17:22:11"/>
    <x v="0"/>
  </r>
  <r>
    <n v="31717"/>
    <x v="8542"/>
    <x v="4270"/>
    <x v="19"/>
    <d v="2021-04-27T11:43:18"/>
    <x v="0"/>
  </r>
  <r>
    <n v="31719"/>
    <x v="8543"/>
    <x v="3381"/>
    <x v="147"/>
    <d v="2021-04-25T00:37:45"/>
    <x v="0"/>
  </r>
  <r>
    <n v="31724"/>
    <x v="8543"/>
    <x v="3175"/>
    <x v="239"/>
    <d v="2021-04-22T20:26:37"/>
    <x v="0"/>
  </r>
  <r>
    <n v="31729"/>
    <x v="8544"/>
    <x v="471"/>
    <x v="384"/>
    <d v="2021-04-07T15:09:41"/>
    <x v="0"/>
  </r>
  <r>
    <n v="31730"/>
    <x v="8545"/>
    <x v="4178"/>
    <x v="19"/>
    <d v="2021-04-26T23:23:47"/>
    <x v="0"/>
  </r>
  <r>
    <n v="31734"/>
    <x v="8545"/>
    <x v="4091"/>
    <x v="216"/>
    <d v="2021-04-26T09:40:17"/>
    <x v="0"/>
  </r>
  <r>
    <n v="31739"/>
    <x v="8546"/>
    <x v="4271"/>
    <x v="481"/>
    <d v="2021-04-27T12:53:21"/>
    <x v="0"/>
  </r>
  <r>
    <n v="31740"/>
    <x v="8547"/>
    <x v="4272"/>
    <x v="13"/>
    <d v="2021-04-27T00:19:19"/>
    <x v="0"/>
  </r>
  <r>
    <n v="31745"/>
    <x v="8548"/>
    <x v="4273"/>
    <x v="399"/>
    <d v="2021-04-27T17:26:46"/>
    <x v="0"/>
  </r>
  <r>
    <n v="31749"/>
    <x v="8548"/>
    <x v="4274"/>
    <x v="21"/>
    <d v="2021-04-27T18:33:18"/>
    <x v="0"/>
  </r>
  <r>
    <n v="31753"/>
    <x v="8549"/>
    <x v="4275"/>
    <x v="4"/>
    <d v="2021-04-27T05:52:30"/>
    <x v="0"/>
  </r>
  <r>
    <n v="31756"/>
    <x v="8550"/>
    <x v="1789"/>
    <x v="13"/>
    <d v="2021-04-18T00:00:11"/>
    <x v="0"/>
  </r>
  <r>
    <n v="31760"/>
    <x v="8551"/>
    <x v="2992"/>
    <x v="287"/>
    <d v="2021-04-23T19:57:56"/>
    <x v="0"/>
  </r>
  <r>
    <n v="31765"/>
    <x v="8551"/>
    <x v="4276"/>
    <x v="1589"/>
    <d v="2021-04-27T23:21:16"/>
    <x v="0"/>
  </r>
  <r>
    <n v="31767"/>
    <x v="8552"/>
    <x v="3288"/>
    <x v="1026"/>
    <d v="2021-04-24T14:59:47"/>
    <x v="0"/>
  </r>
  <r>
    <n v="31769"/>
    <x v="8553"/>
    <x v="1919"/>
    <x v="3"/>
    <d v="2021-04-17T08:40:49"/>
    <x v="0"/>
  </r>
  <r>
    <n v="31773"/>
    <x v="8554"/>
    <x v="4277"/>
    <x v="3"/>
    <d v="2021-04-26T23:55:19"/>
    <x v="0"/>
  </r>
  <r>
    <n v="31777"/>
    <x v="8555"/>
    <x v="108"/>
    <x v="400"/>
    <d v="2021-03-30T05:45:05"/>
    <x v="1"/>
  </r>
  <r>
    <n v="31780"/>
    <x v="8556"/>
    <x v="1382"/>
    <x v="251"/>
    <d v="2021-04-15T00:56:58"/>
    <x v="0"/>
  </r>
  <r>
    <n v="31781"/>
    <x v="8557"/>
    <x v="4278"/>
    <x v="1877"/>
    <d v="2021-04-27T16:42:15"/>
    <x v="0"/>
  </r>
  <r>
    <n v="31785"/>
    <x v="8557"/>
    <x v="2340"/>
    <x v="3"/>
    <d v="2021-04-21T11:41:42"/>
    <x v="0"/>
  </r>
  <r>
    <n v="31788"/>
    <x v="8558"/>
    <x v="4279"/>
    <x v="77"/>
    <d v="2021-04-27T18:26:05"/>
    <x v="0"/>
  </r>
  <r>
    <n v="31793"/>
    <x v="8559"/>
    <x v="4280"/>
    <x v="201"/>
    <d v="2021-04-28T03:59:15"/>
    <x v="0"/>
  </r>
  <r>
    <n v="31796"/>
    <x v="8560"/>
    <x v="544"/>
    <x v="3"/>
    <d v="2021-04-08T05:47:37"/>
    <x v="0"/>
  </r>
  <r>
    <n v="31801"/>
    <x v="8561"/>
    <x v="4281"/>
    <x v="1561"/>
    <d v="2021-04-28T00:29:39"/>
    <x v="0"/>
  </r>
  <r>
    <n v="31803"/>
    <x v="8562"/>
    <x v="1191"/>
    <x v="13"/>
    <d v="2021-04-13T21:13:45"/>
    <x v="0"/>
  </r>
  <r>
    <n v="31806"/>
    <x v="8562"/>
    <x v="4282"/>
    <x v="74"/>
    <d v="2021-04-27T06:20:35"/>
    <x v="0"/>
  </r>
  <r>
    <n v="31809"/>
    <x v="8563"/>
    <x v="3713"/>
    <x v="678"/>
    <d v="2021-04-25T09:27:35"/>
    <x v="0"/>
  </r>
  <r>
    <n v="31813"/>
    <x v="8564"/>
    <x v="4283"/>
    <x v="1878"/>
    <d v="2021-04-27T23:15:58"/>
    <x v="0"/>
  </r>
  <r>
    <n v="31814"/>
    <x v="8564"/>
    <x v="4206"/>
    <x v="19"/>
    <d v="2021-04-27T08:50:27"/>
    <x v="0"/>
  </r>
  <r>
    <n v="31817"/>
    <x v="8565"/>
    <x v="4284"/>
    <x v="4"/>
    <d v="2021-04-27T18:39:41"/>
    <x v="0"/>
  </r>
  <r>
    <n v="31821"/>
    <x v="8565"/>
    <x v="4285"/>
    <x v="139"/>
    <d v="2021-04-27T22:50:47"/>
    <x v="0"/>
  </r>
  <r>
    <n v="31826"/>
    <x v="8566"/>
    <x v="4286"/>
    <x v="77"/>
    <d v="2021-04-27T22:52:41"/>
    <x v="0"/>
  </r>
  <r>
    <n v="31827"/>
    <x v="8567"/>
    <x v="3419"/>
    <x v="1242"/>
    <d v="2021-04-24T11:21:31"/>
    <x v="0"/>
  </r>
  <r>
    <n v="31829"/>
    <x v="8568"/>
    <x v="4287"/>
    <x v="9"/>
    <d v="2021-04-27T07:23:37"/>
    <x v="0"/>
  </r>
  <r>
    <n v="31834"/>
    <x v="8569"/>
    <x v="4288"/>
    <x v="1879"/>
    <d v="2021-04-28T11:17:07"/>
    <x v="0"/>
  </r>
  <r>
    <n v="31835"/>
    <x v="8570"/>
    <x v="3511"/>
    <x v="17"/>
    <d v="2021-04-24T15:50:55"/>
    <x v="0"/>
  </r>
  <r>
    <n v="31838"/>
    <x v="8571"/>
    <x v="1852"/>
    <x v="1880"/>
    <d v="2021-04-17T23:00:54"/>
    <x v="0"/>
  </r>
  <r>
    <n v="31840"/>
    <x v="8572"/>
    <x v="44"/>
    <x v="73"/>
    <d v="2021-03-30T05:22:20"/>
    <x v="1"/>
  </r>
  <r>
    <n v="31842"/>
    <x v="8573"/>
    <x v="4289"/>
    <x v="101"/>
    <d v="2021-04-27T05:48:11"/>
    <x v="0"/>
  </r>
  <r>
    <n v="31843"/>
    <x v="8573"/>
    <x v="4290"/>
    <x v="275"/>
    <d v="2021-04-27T12:24:52"/>
    <x v="0"/>
  </r>
  <r>
    <n v="31846"/>
    <x v="8574"/>
    <x v="492"/>
    <x v="27"/>
    <d v="2021-04-06T21:42:01"/>
    <x v="0"/>
  </r>
  <r>
    <n v="31848"/>
    <x v="8575"/>
    <x v="3927"/>
    <x v="19"/>
    <d v="2021-04-26T14:19:01"/>
    <x v="0"/>
  </r>
  <r>
    <n v="31849"/>
    <x v="8575"/>
    <x v="4291"/>
    <x v="1881"/>
    <d v="2021-04-27T13:30:24"/>
    <x v="0"/>
  </r>
  <r>
    <n v="31854"/>
    <x v="8576"/>
    <x v="4292"/>
    <x v="13"/>
    <d v="2021-04-27T17:37:20"/>
    <x v="0"/>
  </r>
  <r>
    <n v="31856"/>
    <x v="8577"/>
    <x v="727"/>
    <x v="824"/>
    <d v="2021-04-09T15:01:56"/>
    <x v="0"/>
  </r>
  <r>
    <n v="31858"/>
    <x v="8578"/>
    <x v="3447"/>
    <x v="19"/>
    <d v="2021-04-23T09:55:17"/>
    <x v="0"/>
  </r>
  <r>
    <n v="31859"/>
    <x v="8579"/>
    <x v="216"/>
    <x v="13"/>
    <d v="2021-04-02T02:57:58"/>
    <x v="0"/>
  </r>
  <r>
    <n v="31861"/>
    <x v="8580"/>
    <x v="4293"/>
    <x v="344"/>
    <d v="2021-04-28T04:54:15"/>
    <x v="0"/>
  </r>
  <r>
    <n v="31862"/>
    <x v="8580"/>
    <x v="4294"/>
    <x v="1267"/>
    <d v="2021-04-27T06:27:27"/>
    <x v="0"/>
  </r>
  <r>
    <n v="31863"/>
    <x v="8580"/>
    <x v="4295"/>
    <x v="344"/>
    <d v="2021-04-27T12:01:21"/>
    <x v="0"/>
  </r>
  <r>
    <n v="31864"/>
    <x v="8581"/>
    <x v="873"/>
    <x v="139"/>
    <d v="2021-04-10T03:37:50"/>
    <x v="0"/>
  </r>
  <r>
    <n v="31867"/>
    <x v="8582"/>
    <x v="4296"/>
    <x v="1852"/>
    <d v="2021-04-28T06:19:39"/>
    <x v="0"/>
  </r>
  <r>
    <n v="31871"/>
    <x v="8582"/>
    <x v="2529"/>
    <x v="3"/>
    <d v="2021-04-22T00:26:20"/>
    <x v="0"/>
  </r>
  <r>
    <n v="31876"/>
    <x v="8583"/>
    <x v="4297"/>
    <x v="3"/>
    <d v="2021-04-27T07:59:47"/>
    <x v="0"/>
  </r>
  <r>
    <n v="31879"/>
    <x v="8584"/>
    <x v="3420"/>
    <x v="1301"/>
    <d v="2021-04-24T06:15:17"/>
    <x v="0"/>
  </r>
  <r>
    <n v="31882"/>
    <x v="8585"/>
    <x v="4298"/>
    <x v="1882"/>
    <d v="2021-04-28T04:18:47"/>
    <x v="0"/>
  </r>
  <r>
    <n v="31887"/>
    <x v="8586"/>
    <x v="558"/>
    <x v="7"/>
    <d v="2021-04-08T07:46:58"/>
    <x v="0"/>
  </r>
  <r>
    <n v="31888"/>
    <x v="8587"/>
    <x v="3817"/>
    <x v="172"/>
    <d v="2021-04-26T07:28:53"/>
    <x v="0"/>
  </r>
  <r>
    <n v="31892"/>
    <x v="8587"/>
    <x v="2141"/>
    <x v="1348"/>
    <d v="2021-04-20T08:32:18"/>
    <x v="0"/>
  </r>
  <r>
    <n v="31897"/>
    <x v="8588"/>
    <x v="1805"/>
    <x v="1105"/>
    <d v="2021-04-17T15:02:47"/>
    <x v="0"/>
  </r>
  <r>
    <n v="31901"/>
    <x v="8589"/>
    <x v="3741"/>
    <x v="51"/>
    <d v="2021-04-25T18:39:12"/>
    <x v="0"/>
  </r>
  <r>
    <n v="31905"/>
    <x v="8590"/>
    <x v="781"/>
    <x v="27"/>
    <d v="2021-04-09T11:23:45"/>
    <x v="0"/>
  </r>
  <r>
    <n v="31910"/>
    <x v="8591"/>
    <x v="2030"/>
    <x v="1276"/>
    <d v="2021-04-20T01:26:38"/>
    <x v="0"/>
  </r>
  <r>
    <n v="31912"/>
    <x v="8592"/>
    <x v="1440"/>
    <x v="139"/>
    <d v="2021-04-15T12:09:50"/>
    <x v="0"/>
  </r>
  <r>
    <n v="31916"/>
    <x v="8593"/>
    <x v="3197"/>
    <x v="14"/>
    <d v="2021-04-22T22:39:10"/>
    <x v="0"/>
  </r>
  <r>
    <n v="31920"/>
    <x v="8593"/>
    <x v="4299"/>
    <x v="343"/>
    <d v="2021-04-27T07:00:00"/>
    <x v="0"/>
  </r>
  <r>
    <n v="31921"/>
    <x v="8594"/>
    <x v="981"/>
    <x v="697"/>
    <d v="2021-04-11T22:03:09"/>
    <x v="0"/>
  </r>
  <r>
    <n v="31926"/>
    <x v="8595"/>
    <x v="3917"/>
    <x v="224"/>
    <d v="2021-04-26T01:41:38"/>
    <x v="0"/>
  </r>
  <r>
    <n v="31929"/>
    <x v="8595"/>
    <x v="214"/>
    <x v="595"/>
    <d v="2021-04-01T21:37:22"/>
    <x v="0"/>
  </r>
  <r>
    <n v="31934"/>
    <x v="8596"/>
    <x v="2511"/>
    <x v="63"/>
    <d v="2021-04-22T17:46:41"/>
    <x v="0"/>
  </r>
  <r>
    <n v="31939"/>
    <x v="8596"/>
    <x v="4300"/>
    <x v="3"/>
    <d v="2021-04-26T15:56:51"/>
    <x v="0"/>
  </r>
  <r>
    <n v="31941"/>
    <x v="8597"/>
    <x v="4301"/>
    <x v="1883"/>
    <d v="2021-04-27T12:17:39"/>
    <x v="0"/>
  </r>
  <r>
    <n v="31943"/>
    <x v="8598"/>
    <x v="1560"/>
    <x v="3"/>
    <d v="2021-04-16T06:37:35"/>
    <x v="0"/>
  </r>
  <r>
    <n v="31948"/>
    <x v="8599"/>
    <x v="4302"/>
    <x v="223"/>
    <d v="2021-04-27T19:12:48"/>
    <x v="0"/>
  </r>
  <r>
    <n v="31950"/>
    <x v="8600"/>
    <x v="3072"/>
    <x v="1018"/>
    <d v="2021-04-24T05:27:10"/>
    <x v="0"/>
  </r>
  <r>
    <n v="31955"/>
    <x v="8600"/>
    <x v="3573"/>
    <x v="59"/>
    <d v="2021-04-25T05:34:51"/>
    <x v="0"/>
  </r>
  <r>
    <n v="31959"/>
    <x v="8601"/>
    <x v="3955"/>
    <x v="109"/>
    <d v="2021-04-26T10:58:35"/>
    <x v="0"/>
  </r>
  <r>
    <n v="31960"/>
    <x v="8602"/>
    <x v="4303"/>
    <x v="24"/>
    <d v="2021-04-28T10:31:43"/>
    <x v="0"/>
  </r>
  <r>
    <n v="31961"/>
    <x v="8603"/>
    <x v="4304"/>
    <x v="22"/>
    <d v="2021-04-27T12:17:35"/>
    <x v="0"/>
  </r>
  <r>
    <n v="31966"/>
    <x v="8604"/>
    <x v="4150"/>
    <x v="803"/>
    <d v="2021-04-26T11:09:59"/>
    <x v="0"/>
  </r>
  <r>
    <n v="31967"/>
    <x v="8604"/>
    <x v="4305"/>
    <x v="265"/>
    <d v="2021-04-27T23:10:51"/>
    <x v="0"/>
  </r>
  <r>
    <n v="31969"/>
    <x v="8604"/>
    <x v="3052"/>
    <x v="1247"/>
    <d v="2021-04-24T03:21:20"/>
    <x v="0"/>
  </r>
  <r>
    <n v="31972"/>
    <x v="8605"/>
    <x v="4306"/>
    <x v="1884"/>
    <d v="2021-04-28T06:04:58"/>
    <x v="0"/>
  </r>
  <r>
    <n v="31975"/>
    <x v="8606"/>
    <x v="4307"/>
    <x v="261"/>
    <d v="2021-04-28T11:01:28"/>
    <x v="0"/>
  </r>
  <r>
    <n v="31978"/>
    <x v="8607"/>
    <x v="2257"/>
    <x v="3"/>
    <d v="2021-04-21T15:14:07"/>
    <x v="0"/>
  </r>
  <r>
    <n v="31980"/>
    <x v="8608"/>
    <x v="2560"/>
    <x v="73"/>
    <d v="2021-04-22T13:45:58"/>
    <x v="0"/>
  </r>
  <r>
    <n v="31984"/>
    <x v="8609"/>
    <x v="533"/>
    <x v="1885"/>
    <d v="2021-04-08T01:31:57"/>
    <x v="0"/>
  </r>
  <r>
    <n v="31989"/>
    <x v="8609"/>
    <x v="4308"/>
    <x v="27"/>
    <d v="2021-04-28T00:45:59"/>
    <x v="0"/>
  </r>
  <r>
    <n v="31991"/>
    <x v="8610"/>
    <x v="4309"/>
    <x v="18"/>
    <d v="2021-04-27T23:14:25"/>
    <x v="0"/>
  </r>
  <r>
    <n v="31992"/>
    <x v="8611"/>
    <x v="4310"/>
    <x v="207"/>
    <d v="2021-04-27T19:30:59"/>
    <x v="0"/>
  </r>
  <r>
    <n v="31996"/>
    <x v="8612"/>
    <x v="4311"/>
    <x v="139"/>
    <d v="2021-04-27T19:20:21"/>
    <x v="0"/>
  </r>
  <r>
    <n v="31998"/>
    <x v="8613"/>
    <x v="4312"/>
    <x v="1886"/>
    <d v="2021-04-27T13:14:48"/>
    <x v="0"/>
  </r>
  <r>
    <n v="32003"/>
    <x v="8614"/>
    <x v="4200"/>
    <x v="29"/>
    <d v="2021-04-27T08:42:07"/>
    <x v="0"/>
  </r>
  <r>
    <n v="32006"/>
    <x v="8614"/>
    <x v="2611"/>
    <x v="24"/>
    <d v="2021-04-23T12:22:10"/>
    <x v="0"/>
  </r>
  <r>
    <n v="32008"/>
    <x v="8615"/>
    <x v="4313"/>
    <x v="3"/>
    <d v="2021-04-28T11:46:23"/>
    <x v="0"/>
  </r>
  <r>
    <n v="32012"/>
    <x v="8616"/>
    <x v="3690"/>
    <x v="7"/>
    <d v="2021-04-24T06:23:55"/>
    <x v="0"/>
  </r>
  <r>
    <n v="32014"/>
    <x v="8616"/>
    <x v="2310"/>
    <x v="264"/>
    <d v="2021-04-21T22:11:15"/>
    <x v="0"/>
  </r>
  <r>
    <n v="32017"/>
    <x v="8616"/>
    <x v="2040"/>
    <x v="62"/>
    <d v="2021-04-20T17:28:48"/>
    <x v="0"/>
  </r>
  <r>
    <n v="32020"/>
    <x v="8617"/>
    <x v="2210"/>
    <x v="3"/>
    <d v="2021-04-21T13:05:11"/>
    <x v="0"/>
  </r>
  <r>
    <n v="32021"/>
    <x v="8618"/>
    <x v="1709"/>
    <x v="564"/>
    <d v="2021-04-16T23:30:04"/>
    <x v="0"/>
  </r>
  <r>
    <n v="32025"/>
    <x v="8618"/>
    <x v="4006"/>
    <x v="14"/>
    <d v="2021-04-26T10:30:31"/>
    <x v="0"/>
  </r>
  <r>
    <n v="32028"/>
    <x v="8619"/>
    <x v="3107"/>
    <x v="64"/>
    <d v="2021-04-23T13:21:14"/>
    <x v="0"/>
  </r>
  <r>
    <n v="32031"/>
    <x v="8620"/>
    <x v="1450"/>
    <x v="1887"/>
    <d v="2021-04-15T12:45:44"/>
    <x v="0"/>
  </r>
  <r>
    <n v="32034"/>
    <x v="8621"/>
    <x v="3903"/>
    <x v="109"/>
    <d v="2021-04-26T17:11:48"/>
    <x v="0"/>
  </r>
  <r>
    <n v="32035"/>
    <x v="8621"/>
    <x v="4314"/>
    <x v="287"/>
    <d v="2021-04-27T17:51:45"/>
    <x v="0"/>
  </r>
  <r>
    <n v="32038"/>
    <x v="8622"/>
    <x v="4315"/>
    <x v="3"/>
    <d v="2021-04-27T02:47:09"/>
    <x v="0"/>
  </r>
  <r>
    <n v="32041"/>
    <x v="8622"/>
    <x v="2542"/>
    <x v="7"/>
    <d v="2021-04-22T06:44:16"/>
    <x v="0"/>
  </r>
  <r>
    <n v="32044"/>
    <x v="8623"/>
    <x v="2488"/>
    <x v="3"/>
    <d v="2021-04-21T19:45:06"/>
    <x v="0"/>
  </r>
  <r>
    <n v="32046"/>
    <x v="8624"/>
    <x v="3095"/>
    <x v="3"/>
    <d v="2021-04-23T23:01:25"/>
    <x v="0"/>
  </r>
  <r>
    <n v="32050"/>
    <x v="8625"/>
    <x v="2674"/>
    <x v="9"/>
    <d v="2021-04-22T09:11:18"/>
    <x v="0"/>
  </r>
  <r>
    <n v="32051"/>
    <x v="8626"/>
    <x v="2782"/>
    <x v="954"/>
    <d v="2021-04-23T00:14:43"/>
    <x v="0"/>
  </r>
  <r>
    <n v="32054"/>
    <x v="8626"/>
    <x v="3139"/>
    <x v="1492"/>
    <d v="2021-04-23T23:32:51"/>
    <x v="0"/>
  </r>
  <r>
    <n v="32057"/>
    <x v="8626"/>
    <x v="4152"/>
    <x v="281"/>
    <d v="2021-04-26T17:05:42"/>
    <x v="0"/>
  </r>
  <r>
    <n v="32060"/>
    <x v="8627"/>
    <x v="4316"/>
    <x v="59"/>
    <d v="2021-04-27T18:43:33"/>
    <x v="0"/>
  </r>
  <r>
    <n v="32063"/>
    <x v="8628"/>
    <x v="4317"/>
    <x v="306"/>
    <d v="2021-04-28T06:15:06"/>
    <x v="0"/>
  </r>
  <r>
    <n v="32068"/>
    <x v="8629"/>
    <x v="3821"/>
    <x v="482"/>
    <d v="2021-04-25T19:21:16"/>
    <x v="0"/>
  </r>
  <r>
    <n v="32072"/>
    <x v="8629"/>
    <x v="3681"/>
    <x v="59"/>
    <d v="2021-04-25T13:55:43"/>
    <x v="0"/>
  </r>
  <r>
    <n v="32076"/>
    <x v="8630"/>
    <x v="4318"/>
    <x v="1229"/>
    <d v="2021-04-27T08:50:23"/>
    <x v="0"/>
  </r>
  <r>
    <n v="32081"/>
    <x v="8631"/>
    <x v="4319"/>
    <x v="772"/>
    <d v="2021-04-27T08:06:03"/>
    <x v="0"/>
  </r>
  <r>
    <n v="32083"/>
    <x v="8632"/>
    <x v="4320"/>
    <x v="14"/>
    <d v="2021-04-26T14:39:01"/>
    <x v="0"/>
  </r>
  <r>
    <n v="32085"/>
    <x v="8633"/>
    <x v="4321"/>
    <x v="21"/>
    <d v="2021-04-27T14:25:57"/>
    <x v="0"/>
  </r>
  <r>
    <n v="32086"/>
    <x v="8634"/>
    <x v="4322"/>
    <x v="259"/>
    <d v="2021-04-26T14:58:32"/>
    <x v="0"/>
  </r>
  <r>
    <n v="32089"/>
    <x v="8634"/>
    <x v="4323"/>
    <x v="1516"/>
    <d v="2021-04-27T07:26:41"/>
    <x v="0"/>
  </r>
  <r>
    <n v="32093"/>
    <x v="8635"/>
    <x v="3606"/>
    <x v="529"/>
    <d v="2021-04-25T06:49:29"/>
    <x v="0"/>
  </r>
  <r>
    <n v="32094"/>
    <x v="8636"/>
    <x v="2288"/>
    <x v="130"/>
    <d v="2021-04-21T21:28:09"/>
    <x v="0"/>
  </r>
  <r>
    <n v="32095"/>
    <x v="8636"/>
    <x v="675"/>
    <x v="4"/>
    <d v="2021-04-09T05:46:31"/>
    <x v="0"/>
  </r>
  <r>
    <n v="32099"/>
    <x v="8637"/>
    <x v="4324"/>
    <x v="7"/>
    <d v="2021-04-28T05:50:47"/>
    <x v="0"/>
  </r>
  <r>
    <n v="32100"/>
    <x v="8638"/>
    <x v="4325"/>
    <x v="160"/>
    <d v="2021-04-28T11:25:49"/>
    <x v="0"/>
  </r>
  <r>
    <n v="32105"/>
    <x v="8639"/>
    <x v="4238"/>
    <x v="174"/>
    <d v="2021-04-27T09:58:18"/>
    <x v="0"/>
  </r>
  <r>
    <n v="32109"/>
    <x v="8639"/>
    <x v="4326"/>
    <x v="136"/>
    <d v="2021-04-27T12:43:29"/>
    <x v="0"/>
  </r>
  <r>
    <n v="32112"/>
    <x v="8640"/>
    <x v="3439"/>
    <x v="592"/>
    <d v="2021-04-25T11:18:07"/>
    <x v="0"/>
  </r>
  <r>
    <n v="32113"/>
    <x v="8640"/>
    <x v="4327"/>
    <x v="3"/>
    <d v="2021-04-28T06:42:04"/>
    <x v="0"/>
  </r>
  <r>
    <n v="32114"/>
    <x v="8640"/>
    <x v="3535"/>
    <x v="545"/>
    <d v="2021-04-24T22:58:05"/>
    <x v="0"/>
  </r>
  <r>
    <n v="32115"/>
    <x v="8641"/>
    <x v="2594"/>
    <x v="1888"/>
    <d v="2021-04-22T19:58:56"/>
    <x v="0"/>
  </r>
  <r>
    <n v="32117"/>
    <x v="8641"/>
    <x v="4156"/>
    <x v="1889"/>
    <d v="2021-04-26T16:29:50"/>
    <x v="0"/>
  </r>
  <r>
    <n v="32120"/>
    <x v="8642"/>
    <x v="2276"/>
    <x v="3"/>
    <d v="2021-04-21T21:25:29"/>
    <x v="0"/>
  </r>
  <r>
    <n v="32125"/>
    <x v="8642"/>
    <x v="2692"/>
    <x v="51"/>
    <d v="2021-04-22T09:40:05"/>
    <x v="0"/>
  </r>
  <r>
    <n v="32127"/>
    <x v="8643"/>
    <x v="4328"/>
    <x v="1890"/>
    <d v="2021-04-28T07:30:37"/>
    <x v="0"/>
  </r>
  <r>
    <n v="32128"/>
    <x v="8644"/>
    <x v="4329"/>
    <x v="3"/>
    <d v="2021-04-27T08:37:33"/>
    <x v="0"/>
  </r>
  <r>
    <n v="32132"/>
    <x v="8645"/>
    <x v="4330"/>
    <x v="3"/>
    <d v="2021-04-27T19:13:35"/>
    <x v="0"/>
  </r>
  <r>
    <n v="32136"/>
    <x v="8646"/>
    <x v="1397"/>
    <x v="147"/>
    <d v="2021-04-15T16:28:27"/>
    <x v="0"/>
  </r>
  <r>
    <n v="32137"/>
    <x v="8646"/>
    <x v="4331"/>
    <x v="13"/>
    <d v="2021-04-27T01:44:24"/>
    <x v="0"/>
  </r>
  <r>
    <n v="32138"/>
    <x v="8647"/>
    <x v="2470"/>
    <x v="29"/>
    <d v="2021-04-22T08:05:08"/>
    <x v="0"/>
  </r>
  <r>
    <n v="32139"/>
    <x v="8647"/>
    <x v="4332"/>
    <x v="9"/>
    <d v="2021-04-28T06:01:48"/>
    <x v="0"/>
  </r>
  <r>
    <n v="32140"/>
    <x v="8648"/>
    <x v="1890"/>
    <x v="430"/>
    <d v="2021-04-18T22:58:03"/>
    <x v="0"/>
  </r>
  <r>
    <n v="32143"/>
    <x v="8649"/>
    <x v="2342"/>
    <x v="1891"/>
    <d v="2021-04-21T11:14:57"/>
    <x v="0"/>
  </r>
  <r>
    <n v="32146"/>
    <x v="8650"/>
    <x v="3241"/>
    <x v="131"/>
    <d v="2021-04-24T14:10:06"/>
    <x v="0"/>
  </r>
  <r>
    <n v="32150"/>
    <x v="8651"/>
    <x v="2490"/>
    <x v="1892"/>
    <d v="2021-04-23T05:11:46"/>
    <x v="0"/>
  </r>
  <r>
    <n v="32155"/>
    <x v="8652"/>
    <x v="3486"/>
    <x v="13"/>
    <d v="2021-04-24T05:10:24"/>
    <x v="0"/>
  </r>
  <r>
    <n v="32158"/>
    <x v="8653"/>
    <x v="4333"/>
    <x v="9"/>
    <d v="2021-04-28T02:24:51"/>
    <x v="0"/>
  </r>
  <r>
    <n v="32163"/>
    <x v="8653"/>
    <x v="4334"/>
    <x v="19"/>
    <d v="2021-04-27T20:07:45"/>
    <x v="0"/>
  </r>
  <r>
    <n v="32167"/>
    <x v="8654"/>
    <x v="1927"/>
    <x v="3"/>
    <d v="2021-04-19T01:26:17"/>
    <x v="0"/>
  </r>
  <r>
    <n v="32172"/>
    <x v="8655"/>
    <x v="694"/>
    <x v="13"/>
    <d v="2021-04-09T17:51:13"/>
    <x v="0"/>
  </r>
  <r>
    <n v="32175"/>
    <x v="8656"/>
    <x v="3863"/>
    <x v="29"/>
    <d v="2021-04-25T17:23:50"/>
    <x v="0"/>
  </r>
  <r>
    <n v="32180"/>
    <x v="8657"/>
    <x v="4335"/>
    <x v="1893"/>
    <d v="2021-04-26T21:47:28"/>
    <x v="0"/>
  </r>
  <r>
    <n v="32185"/>
    <x v="8658"/>
    <x v="4336"/>
    <x v="515"/>
    <d v="2021-04-27T20:40:22"/>
    <x v="0"/>
  </r>
  <r>
    <n v="32186"/>
    <x v="8659"/>
    <x v="4337"/>
    <x v="4"/>
    <d v="2021-04-27T19:42:13"/>
    <x v="0"/>
  </r>
  <r>
    <n v="32189"/>
    <x v="8660"/>
    <x v="4338"/>
    <x v="1894"/>
    <d v="2021-04-27T08:52:43"/>
    <x v="0"/>
  </r>
  <r>
    <n v="32193"/>
    <x v="8660"/>
    <x v="3554"/>
    <x v="1602"/>
    <d v="2021-04-24T17:07:49"/>
    <x v="0"/>
  </r>
  <r>
    <n v="32196"/>
    <x v="8661"/>
    <x v="2262"/>
    <x v="59"/>
    <d v="2021-04-22T07:21:08"/>
    <x v="0"/>
  </r>
  <r>
    <n v="32200"/>
    <x v="8662"/>
    <x v="4339"/>
    <x v="108"/>
    <d v="2021-04-28T00:30:20"/>
    <x v="0"/>
  </r>
  <r>
    <n v="32204"/>
    <x v="8663"/>
    <x v="4340"/>
    <x v="14"/>
    <d v="2021-04-27T14:57:10"/>
    <x v="0"/>
  </r>
  <r>
    <n v="32208"/>
    <x v="8664"/>
    <x v="4341"/>
    <x v="3"/>
    <d v="2021-04-27T02:38:24"/>
    <x v="0"/>
  </r>
  <r>
    <n v="32212"/>
    <x v="8664"/>
    <x v="4342"/>
    <x v="24"/>
    <d v="2021-04-27T13:14:30"/>
    <x v="0"/>
  </r>
  <r>
    <n v="32217"/>
    <x v="8665"/>
    <x v="4343"/>
    <x v="1895"/>
    <d v="2021-04-27T13:21:00"/>
    <x v="0"/>
  </r>
  <r>
    <n v="32221"/>
    <x v="8666"/>
    <x v="4344"/>
    <x v="13"/>
    <d v="2021-04-28T12:45:59"/>
    <x v="0"/>
  </r>
  <r>
    <n v="32224"/>
    <x v="8667"/>
    <x v="3075"/>
    <x v="817"/>
    <d v="2021-04-23T11:07:37"/>
    <x v="0"/>
  </r>
  <r>
    <n v="32228"/>
    <x v="8668"/>
    <x v="2187"/>
    <x v="212"/>
    <d v="2021-04-20T18:03:15"/>
    <x v="0"/>
  </r>
  <r>
    <n v="32230"/>
    <x v="8669"/>
    <x v="3284"/>
    <x v="90"/>
    <d v="2021-04-24T21:24:41"/>
    <x v="0"/>
  </r>
  <r>
    <n v="32233"/>
    <x v="8669"/>
    <x v="2958"/>
    <x v="19"/>
    <d v="2021-04-23T20:20:01"/>
    <x v="0"/>
  </r>
  <r>
    <n v="32238"/>
    <x v="8670"/>
    <x v="4241"/>
    <x v="1597"/>
    <d v="2021-04-28T02:22:47"/>
    <x v="0"/>
  </r>
  <r>
    <n v="32243"/>
    <x v="8671"/>
    <x v="543"/>
    <x v="54"/>
    <d v="2021-04-07T23:34:56"/>
    <x v="0"/>
  </r>
  <r>
    <n v="32247"/>
    <x v="8671"/>
    <x v="2266"/>
    <x v="80"/>
    <d v="2021-04-22T02:48:02"/>
    <x v="0"/>
  </r>
  <r>
    <n v="32249"/>
    <x v="8672"/>
    <x v="4345"/>
    <x v="48"/>
    <d v="2021-04-27T19:39:44"/>
    <x v="0"/>
  </r>
  <r>
    <n v="32250"/>
    <x v="8673"/>
    <x v="3982"/>
    <x v="13"/>
    <d v="2021-04-26T06:49:48"/>
    <x v="0"/>
  </r>
  <r>
    <n v="32255"/>
    <x v="8673"/>
    <x v="621"/>
    <x v="471"/>
    <d v="2021-04-08T15:23:22"/>
    <x v="0"/>
  </r>
  <r>
    <n v="32259"/>
    <x v="8674"/>
    <x v="4346"/>
    <x v="3"/>
    <d v="2021-04-27T04:14:57"/>
    <x v="0"/>
  </r>
  <r>
    <n v="32260"/>
    <x v="8675"/>
    <x v="839"/>
    <x v="104"/>
    <d v="2021-04-09T19:12:10"/>
    <x v="0"/>
  </r>
  <r>
    <n v="32261"/>
    <x v="8675"/>
    <x v="1819"/>
    <x v="96"/>
    <d v="2021-04-16T23:38:08"/>
    <x v="0"/>
  </r>
  <r>
    <n v="32264"/>
    <x v="8676"/>
    <x v="162"/>
    <x v="59"/>
    <d v="2021-03-30T19:22:58"/>
    <x v="1"/>
  </r>
  <r>
    <n v="32268"/>
    <x v="8676"/>
    <x v="4347"/>
    <x v="599"/>
    <d v="2021-04-28T00:50:56"/>
    <x v="0"/>
  </r>
  <r>
    <n v="32271"/>
    <x v="8677"/>
    <x v="4095"/>
    <x v="130"/>
    <d v="2021-04-27T00:58:49"/>
    <x v="0"/>
  </r>
  <r>
    <n v="32274"/>
    <x v="8678"/>
    <x v="4110"/>
    <x v="1896"/>
    <d v="2021-04-27T08:53:14"/>
    <x v="0"/>
  </r>
  <r>
    <n v="32275"/>
    <x v="8679"/>
    <x v="4348"/>
    <x v="1593"/>
    <d v="2021-04-27T15:13:28"/>
    <x v="0"/>
  </r>
  <r>
    <n v="32280"/>
    <x v="8680"/>
    <x v="4349"/>
    <x v="12"/>
    <d v="2021-04-27T14:06:15"/>
    <x v="0"/>
  </r>
  <r>
    <n v="32285"/>
    <x v="8681"/>
    <x v="4350"/>
    <x v="7"/>
    <d v="2021-04-26T21:51:22"/>
    <x v="0"/>
  </r>
  <r>
    <n v="32290"/>
    <x v="8682"/>
    <x v="4351"/>
    <x v="14"/>
    <d v="2021-04-28T07:49:53"/>
    <x v="0"/>
  </r>
  <r>
    <n v="32293"/>
    <x v="8683"/>
    <x v="3840"/>
    <x v="3"/>
    <d v="2021-04-26T03:33:33"/>
    <x v="0"/>
  </r>
  <r>
    <n v="32298"/>
    <x v="8684"/>
    <x v="4036"/>
    <x v="13"/>
    <d v="2021-04-26T00:27:30"/>
    <x v="0"/>
  </r>
  <r>
    <n v="32303"/>
    <x v="8685"/>
    <x v="1609"/>
    <x v="59"/>
    <d v="2021-04-16T01:22:02"/>
    <x v="0"/>
  </r>
  <r>
    <n v="32305"/>
    <x v="8685"/>
    <x v="4352"/>
    <x v="437"/>
    <d v="2021-04-27T15:36:29"/>
    <x v="0"/>
  </r>
  <r>
    <n v="32307"/>
    <x v="8686"/>
    <x v="4353"/>
    <x v="7"/>
    <d v="2021-04-28T02:59:07"/>
    <x v="0"/>
  </r>
  <r>
    <n v="32308"/>
    <x v="8687"/>
    <x v="786"/>
    <x v="772"/>
    <d v="2021-04-10T09:21:59"/>
    <x v="0"/>
  </r>
  <r>
    <n v="32311"/>
    <x v="8688"/>
    <x v="1900"/>
    <x v="1897"/>
    <d v="2021-04-18T06:12:30"/>
    <x v="0"/>
  </r>
  <r>
    <n v="32315"/>
    <x v="8689"/>
    <x v="3650"/>
    <x v="694"/>
    <d v="2021-04-25T05:38:37"/>
    <x v="0"/>
  </r>
  <r>
    <n v="32318"/>
    <x v="8689"/>
    <x v="3372"/>
    <x v="127"/>
    <d v="2021-04-23T20:16:47"/>
    <x v="0"/>
  </r>
  <r>
    <n v="32320"/>
    <x v="8690"/>
    <x v="2332"/>
    <x v="19"/>
    <d v="2021-04-21T22:59:59"/>
    <x v="0"/>
  </r>
  <r>
    <n v="32323"/>
    <x v="8690"/>
    <x v="184"/>
    <x v="29"/>
    <d v="2021-04-01T01:53:48"/>
    <x v="0"/>
  </r>
  <r>
    <n v="32327"/>
    <x v="8691"/>
    <x v="1291"/>
    <x v="13"/>
    <d v="2021-04-15T13:30:44"/>
    <x v="0"/>
  </r>
  <r>
    <n v="32332"/>
    <x v="8692"/>
    <x v="2131"/>
    <x v="1898"/>
    <d v="2021-04-21T16:49:31"/>
    <x v="0"/>
  </r>
  <r>
    <n v="32334"/>
    <x v="8693"/>
    <x v="2722"/>
    <x v="1899"/>
    <d v="2021-04-23T04:24:45"/>
    <x v="0"/>
  </r>
  <r>
    <n v="32338"/>
    <x v="8694"/>
    <x v="2254"/>
    <x v="228"/>
    <d v="2021-04-22T07:12:32"/>
    <x v="0"/>
  </r>
  <r>
    <n v="32341"/>
    <x v="8695"/>
    <x v="4354"/>
    <x v="62"/>
    <d v="2021-04-28T08:10:47"/>
    <x v="0"/>
  </r>
  <r>
    <n v="32342"/>
    <x v="8696"/>
    <x v="4355"/>
    <x v="13"/>
    <d v="2021-04-27T19:40:13"/>
    <x v="0"/>
  </r>
  <r>
    <n v="32347"/>
    <x v="8697"/>
    <x v="2760"/>
    <x v="3"/>
    <d v="2021-04-22T06:17:53"/>
    <x v="0"/>
  </r>
  <r>
    <n v="32349"/>
    <x v="8698"/>
    <x v="1735"/>
    <x v="1400"/>
    <d v="2021-04-18T09:57:14"/>
    <x v="0"/>
  </r>
  <r>
    <n v="32352"/>
    <x v="8699"/>
    <x v="2676"/>
    <x v="337"/>
    <d v="2021-04-23T03:27:37"/>
    <x v="0"/>
  </r>
  <r>
    <n v="32354"/>
    <x v="8700"/>
    <x v="4356"/>
    <x v="3"/>
    <d v="2021-04-28T07:11:34"/>
    <x v="0"/>
  </r>
  <r>
    <n v="32357"/>
    <x v="8701"/>
    <x v="4357"/>
    <x v="147"/>
    <d v="2021-04-28T07:47:00"/>
    <x v="0"/>
  </r>
  <r>
    <n v="32362"/>
    <x v="8702"/>
    <x v="4358"/>
    <x v="694"/>
    <d v="2021-04-27T08:38:52"/>
    <x v="0"/>
  </r>
  <r>
    <n v="32366"/>
    <x v="8703"/>
    <x v="2672"/>
    <x v="9"/>
    <d v="2021-04-21T21:35:57"/>
    <x v="0"/>
  </r>
  <r>
    <n v="32369"/>
    <x v="8704"/>
    <x v="4257"/>
    <x v="433"/>
    <d v="2021-04-27T16:26:54"/>
    <x v="0"/>
  </r>
  <r>
    <n v="32371"/>
    <x v="8705"/>
    <x v="4359"/>
    <x v="7"/>
    <d v="2021-04-27T04:28:15"/>
    <x v="0"/>
  </r>
  <r>
    <n v="32375"/>
    <x v="8706"/>
    <x v="4360"/>
    <x v="131"/>
    <d v="2021-04-28T02:21:05"/>
    <x v="0"/>
  </r>
  <r>
    <n v="32379"/>
    <x v="8706"/>
    <x v="4142"/>
    <x v="3"/>
    <d v="2021-04-26T15:20:45"/>
    <x v="0"/>
  </r>
  <r>
    <n v="32381"/>
    <x v="8706"/>
    <x v="4361"/>
    <x v="900"/>
    <d v="2021-04-28T08:29:23"/>
    <x v="0"/>
  </r>
  <r>
    <n v="32386"/>
    <x v="8707"/>
    <x v="882"/>
    <x v="4"/>
    <d v="2021-04-11T01:37:29"/>
    <x v="0"/>
  </r>
  <r>
    <n v="32389"/>
    <x v="8708"/>
    <x v="4362"/>
    <x v="77"/>
    <d v="2021-04-27T09:18:06"/>
    <x v="0"/>
  </r>
  <r>
    <n v="32393"/>
    <x v="8709"/>
    <x v="4363"/>
    <x v="198"/>
    <d v="2021-04-28T03:32:23"/>
    <x v="0"/>
  </r>
  <r>
    <n v="32394"/>
    <x v="8710"/>
    <x v="2642"/>
    <x v="1633"/>
    <d v="2021-04-21T23:18:27"/>
    <x v="0"/>
  </r>
  <r>
    <n v="32396"/>
    <x v="8711"/>
    <x v="4364"/>
    <x v="20"/>
    <d v="2021-04-27T16:26:05"/>
    <x v="0"/>
  </r>
  <r>
    <n v="32398"/>
    <x v="8712"/>
    <x v="4365"/>
    <x v="1900"/>
    <d v="2021-04-27T09:28:41"/>
    <x v="0"/>
  </r>
  <r>
    <n v="32401"/>
    <x v="8712"/>
    <x v="4035"/>
    <x v="169"/>
    <d v="2021-04-26T06:06:59"/>
    <x v="0"/>
  </r>
  <r>
    <n v="32405"/>
    <x v="8713"/>
    <x v="3848"/>
    <x v="3"/>
    <d v="2021-04-25T22:47:11"/>
    <x v="0"/>
  </r>
  <r>
    <n v="32406"/>
    <x v="8714"/>
    <x v="4366"/>
    <x v="392"/>
    <d v="2021-04-28T07:33:39"/>
    <x v="0"/>
  </r>
  <r>
    <n v="32409"/>
    <x v="8714"/>
    <x v="4206"/>
    <x v="563"/>
    <d v="2021-04-27T08:50:27"/>
    <x v="0"/>
  </r>
  <r>
    <n v="32414"/>
    <x v="8715"/>
    <x v="4367"/>
    <x v="45"/>
    <d v="2021-04-28T03:33:57"/>
    <x v="0"/>
  </r>
  <r>
    <n v="32416"/>
    <x v="8716"/>
    <x v="2595"/>
    <x v="19"/>
    <d v="2021-04-22T19:50:18"/>
    <x v="0"/>
  </r>
  <r>
    <n v="32421"/>
    <x v="8717"/>
    <x v="4368"/>
    <x v="605"/>
    <d v="2021-04-26T16:18:46"/>
    <x v="0"/>
  </r>
  <r>
    <n v="32424"/>
    <x v="8718"/>
    <x v="2682"/>
    <x v="21"/>
    <d v="2021-04-22T22:24:32"/>
    <x v="0"/>
  </r>
  <r>
    <n v="32427"/>
    <x v="8718"/>
    <x v="2867"/>
    <x v="3"/>
    <d v="2021-04-23T03:21:10"/>
    <x v="0"/>
  </r>
  <r>
    <n v="32429"/>
    <x v="8719"/>
    <x v="1687"/>
    <x v="293"/>
    <d v="2021-04-17T10:11:58"/>
    <x v="0"/>
  </r>
  <r>
    <n v="32432"/>
    <x v="8720"/>
    <x v="2113"/>
    <x v="3"/>
    <d v="2021-04-20T08:17:33"/>
    <x v="0"/>
  </r>
  <r>
    <n v="32433"/>
    <x v="8721"/>
    <x v="4369"/>
    <x v="1901"/>
    <d v="2021-04-27T10:51:31"/>
    <x v="0"/>
  </r>
  <r>
    <n v="32435"/>
    <x v="8721"/>
    <x v="2786"/>
    <x v="20"/>
    <d v="2021-04-22T19:23:32"/>
    <x v="0"/>
  </r>
  <r>
    <n v="32438"/>
    <x v="8722"/>
    <x v="4370"/>
    <x v="1145"/>
    <d v="2021-04-28T08:45:38"/>
    <x v="0"/>
  </r>
  <r>
    <n v="32442"/>
    <x v="8723"/>
    <x v="4371"/>
    <x v="188"/>
    <d v="2021-04-28T03:36:31"/>
    <x v="0"/>
  </r>
  <r>
    <n v="32446"/>
    <x v="8724"/>
    <x v="23"/>
    <x v="438"/>
    <d v="2021-03-30T01:55:00"/>
    <x v="1"/>
  </r>
  <r>
    <n v="32450"/>
    <x v="8725"/>
    <x v="4126"/>
    <x v="15"/>
    <d v="2021-04-27T08:58:14"/>
    <x v="0"/>
  </r>
  <r>
    <n v="32455"/>
    <x v="8726"/>
    <x v="4372"/>
    <x v="1888"/>
    <d v="2021-04-28T03:08:20"/>
    <x v="0"/>
  </r>
  <r>
    <n v="32459"/>
    <x v="8727"/>
    <x v="1751"/>
    <x v="1902"/>
    <d v="2021-04-17T20:59:39"/>
    <x v="0"/>
  </r>
  <r>
    <n v="32463"/>
    <x v="8728"/>
    <x v="2214"/>
    <x v="13"/>
    <d v="2021-04-21T13:31:55"/>
    <x v="0"/>
  </r>
  <r>
    <n v="32467"/>
    <x v="8729"/>
    <x v="4373"/>
    <x v="265"/>
    <d v="2021-04-28T07:45:41"/>
    <x v="0"/>
  </r>
  <r>
    <n v="32472"/>
    <x v="8729"/>
    <x v="4374"/>
    <x v="274"/>
    <d v="2021-04-27T20:49:17"/>
    <x v="0"/>
  </r>
  <r>
    <n v="32477"/>
    <x v="8730"/>
    <x v="4375"/>
    <x v="1009"/>
    <d v="2021-04-27T10:44:36"/>
    <x v="0"/>
  </r>
  <r>
    <n v="32478"/>
    <x v="8731"/>
    <x v="1222"/>
    <x v="1251"/>
    <d v="2021-04-12T21:41:03"/>
    <x v="0"/>
  </r>
  <r>
    <n v="32481"/>
    <x v="8732"/>
    <x v="3000"/>
    <x v="3"/>
    <d v="2021-04-23T04:24:14"/>
    <x v="0"/>
  </r>
  <r>
    <n v="32482"/>
    <x v="8733"/>
    <x v="4376"/>
    <x v="341"/>
    <d v="2021-04-27T14:48:48"/>
    <x v="0"/>
  </r>
  <r>
    <n v="32486"/>
    <x v="8734"/>
    <x v="1111"/>
    <x v="1903"/>
    <d v="2021-04-11T08:40:55"/>
    <x v="0"/>
  </r>
  <r>
    <n v="32487"/>
    <x v="8734"/>
    <x v="772"/>
    <x v="3"/>
    <d v="2021-04-09T20:33:09"/>
    <x v="0"/>
  </r>
  <r>
    <n v="32492"/>
    <x v="8735"/>
    <x v="963"/>
    <x v="127"/>
    <d v="2021-04-11T03:01:51"/>
    <x v="0"/>
  </r>
  <r>
    <n v="32495"/>
    <x v="8736"/>
    <x v="1911"/>
    <x v="7"/>
    <d v="2021-04-19T10:23:59"/>
    <x v="0"/>
  </r>
  <r>
    <n v="32497"/>
    <x v="8737"/>
    <x v="4377"/>
    <x v="77"/>
    <d v="2021-04-28T14:53:28"/>
    <x v="0"/>
  </r>
  <r>
    <n v="32499"/>
    <x v="8737"/>
    <x v="470"/>
    <x v="12"/>
    <d v="2021-04-06T17:46:55"/>
    <x v="0"/>
  </r>
  <r>
    <n v="32504"/>
    <x v="8737"/>
    <x v="4378"/>
    <x v="3"/>
    <d v="2021-04-28T09:09:55"/>
    <x v="0"/>
  </r>
  <r>
    <n v="32505"/>
    <x v="8738"/>
    <x v="4379"/>
    <x v="14"/>
    <d v="2021-04-28T13:43:26"/>
    <x v="0"/>
  </r>
  <r>
    <n v="32507"/>
    <x v="8739"/>
    <x v="1821"/>
    <x v="73"/>
    <d v="2021-04-18T09:36:18"/>
    <x v="0"/>
  </r>
  <r>
    <n v="32512"/>
    <x v="8740"/>
    <x v="4380"/>
    <x v="1261"/>
    <d v="2021-04-28T14:34:04"/>
    <x v="0"/>
  </r>
  <r>
    <n v="32516"/>
    <x v="8740"/>
    <x v="4381"/>
    <x v="3"/>
    <d v="2021-04-27T22:21:46"/>
    <x v="0"/>
  </r>
  <r>
    <n v="32520"/>
    <x v="8741"/>
    <x v="425"/>
    <x v="73"/>
    <d v="2021-04-06T13:03:34"/>
    <x v="0"/>
  </r>
  <r>
    <n v="32525"/>
    <x v="8742"/>
    <x v="1856"/>
    <x v="403"/>
    <d v="2021-04-18T13:22:48"/>
    <x v="0"/>
  </r>
  <r>
    <n v="32528"/>
    <x v="8743"/>
    <x v="4245"/>
    <x v="147"/>
    <d v="2021-04-26T23:51:04"/>
    <x v="0"/>
  </r>
  <r>
    <n v="32531"/>
    <x v="8744"/>
    <x v="4382"/>
    <x v="15"/>
    <d v="2021-04-27T21:11:59"/>
    <x v="0"/>
  </r>
  <r>
    <n v="32532"/>
    <x v="8745"/>
    <x v="1934"/>
    <x v="516"/>
    <d v="2021-04-17T23:57:19"/>
    <x v="0"/>
  </r>
  <r>
    <n v="32535"/>
    <x v="8745"/>
    <x v="2438"/>
    <x v="4"/>
    <d v="2021-04-22T14:34:12"/>
    <x v="0"/>
  </r>
  <r>
    <n v="32537"/>
    <x v="8746"/>
    <x v="4383"/>
    <x v="130"/>
    <d v="2021-04-28T09:39:00"/>
    <x v="0"/>
  </r>
  <r>
    <n v="32539"/>
    <x v="8747"/>
    <x v="2654"/>
    <x v="1072"/>
    <d v="2021-04-22T20:10:16"/>
    <x v="0"/>
  </r>
  <r>
    <n v="32542"/>
    <x v="8748"/>
    <x v="1150"/>
    <x v="883"/>
    <d v="2021-04-13T08:02:47"/>
    <x v="0"/>
  </r>
  <r>
    <n v="32545"/>
    <x v="8749"/>
    <x v="4384"/>
    <x v="344"/>
    <d v="2021-04-27T15:43:40"/>
    <x v="0"/>
  </r>
  <r>
    <n v="32546"/>
    <x v="8750"/>
    <x v="4385"/>
    <x v="3"/>
    <d v="2021-04-27T11:36:28"/>
    <x v="0"/>
  </r>
  <r>
    <n v="32547"/>
    <x v="8751"/>
    <x v="482"/>
    <x v="1852"/>
    <d v="2021-04-07T12:58:27"/>
    <x v="0"/>
  </r>
  <r>
    <n v="32549"/>
    <x v="8752"/>
    <x v="1036"/>
    <x v="27"/>
    <d v="2021-04-12T05:10:28"/>
    <x v="0"/>
  </r>
  <r>
    <n v="32552"/>
    <x v="8753"/>
    <x v="897"/>
    <x v="109"/>
    <d v="2021-04-10T05:52:09"/>
    <x v="0"/>
  </r>
  <r>
    <n v="32556"/>
    <x v="8753"/>
    <x v="3187"/>
    <x v="77"/>
    <d v="2021-04-23T19:15:21"/>
    <x v="0"/>
  </r>
  <r>
    <n v="32560"/>
    <x v="8753"/>
    <x v="4386"/>
    <x v="3"/>
    <d v="2021-04-27T11:34:33"/>
    <x v="0"/>
  </r>
  <r>
    <n v="32562"/>
    <x v="8753"/>
    <x v="4387"/>
    <x v="4"/>
    <d v="2021-04-27T22:01:27"/>
    <x v="0"/>
  </r>
  <r>
    <n v="32564"/>
    <x v="8754"/>
    <x v="508"/>
    <x v="1904"/>
    <d v="2021-04-07T18:32:53"/>
    <x v="0"/>
  </r>
  <r>
    <n v="32569"/>
    <x v="8755"/>
    <x v="4150"/>
    <x v="471"/>
    <d v="2021-04-26T11:09:59"/>
    <x v="0"/>
  </r>
  <r>
    <n v="32571"/>
    <x v="8756"/>
    <x v="4300"/>
    <x v="563"/>
    <d v="2021-04-26T15:56:51"/>
    <x v="0"/>
  </r>
  <r>
    <n v="32574"/>
    <x v="8757"/>
    <x v="3277"/>
    <x v="3"/>
    <d v="2021-04-23T11:33:05"/>
    <x v="0"/>
  </r>
  <r>
    <n v="32577"/>
    <x v="8758"/>
    <x v="751"/>
    <x v="14"/>
    <d v="2021-04-09T02:58:21"/>
    <x v="0"/>
  </r>
  <r>
    <n v="32578"/>
    <x v="8759"/>
    <x v="4388"/>
    <x v="268"/>
    <d v="2021-04-27T21:41:47"/>
    <x v="0"/>
  </r>
  <r>
    <n v="32580"/>
    <x v="8760"/>
    <x v="4160"/>
    <x v="1905"/>
    <d v="2021-04-26T18:15:34"/>
    <x v="0"/>
  </r>
  <r>
    <n v="32584"/>
    <x v="8760"/>
    <x v="2921"/>
    <x v="230"/>
    <d v="2021-04-23T00:54:23"/>
    <x v="0"/>
  </r>
  <r>
    <n v="32586"/>
    <x v="8761"/>
    <x v="4389"/>
    <x v="42"/>
    <d v="2021-04-27T11:08:43"/>
    <x v="0"/>
  </r>
  <r>
    <n v="32590"/>
    <x v="8762"/>
    <x v="4224"/>
    <x v="68"/>
    <d v="2021-04-27T09:43:26"/>
    <x v="0"/>
  </r>
  <r>
    <n v="32594"/>
    <x v="8762"/>
    <x v="3743"/>
    <x v="104"/>
    <d v="2021-04-25T02:15:06"/>
    <x v="0"/>
  </r>
  <r>
    <n v="32597"/>
    <x v="8763"/>
    <x v="4390"/>
    <x v="13"/>
    <d v="2021-04-28T08:34:31"/>
    <x v="0"/>
  </r>
  <r>
    <n v="32601"/>
    <x v="8764"/>
    <x v="2390"/>
    <x v="13"/>
    <d v="2021-04-22T11:09:04"/>
    <x v="0"/>
  </r>
  <r>
    <n v="32604"/>
    <x v="8765"/>
    <x v="1396"/>
    <x v="42"/>
    <d v="2021-04-15T04:32:37"/>
    <x v="0"/>
  </r>
  <r>
    <n v="32606"/>
    <x v="8766"/>
    <x v="1301"/>
    <x v="230"/>
    <d v="2021-04-15T03:10:48"/>
    <x v="0"/>
  </r>
  <r>
    <n v="32609"/>
    <x v="8767"/>
    <x v="2067"/>
    <x v="134"/>
    <d v="2021-04-20T09:40:53"/>
    <x v="0"/>
  </r>
  <r>
    <n v="32610"/>
    <x v="8768"/>
    <x v="2084"/>
    <x v="853"/>
    <d v="2021-04-20T11:53:55"/>
    <x v="0"/>
  </r>
  <r>
    <n v="32611"/>
    <x v="8769"/>
    <x v="4391"/>
    <x v="13"/>
    <d v="2021-04-28T08:20:48"/>
    <x v="0"/>
  </r>
  <r>
    <n v="32614"/>
    <x v="8770"/>
    <x v="3783"/>
    <x v="1483"/>
    <d v="2021-04-26T02:00:36"/>
    <x v="0"/>
  </r>
  <r>
    <n v="32618"/>
    <x v="8771"/>
    <x v="3382"/>
    <x v="1107"/>
    <d v="2021-04-24T09:10:32"/>
    <x v="0"/>
  </r>
  <r>
    <n v="32620"/>
    <x v="8772"/>
    <x v="4392"/>
    <x v="1906"/>
    <d v="2021-04-28T05:00:18"/>
    <x v="0"/>
  </r>
  <r>
    <n v="32622"/>
    <x v="8772"/>
    <x v="1844"/>
    <x v="54"/>
    <d v="2021-04-16T20:36:33"/>
    <x v="0"/>
  </r>
  <r>
    <n v="32627"/>
    <x v="8773"/>
    <x v="3638"/>
    <x v="138"/>
    <d v="2021-04-24T11:21:10"/>
    <x v="0"/>
  </r>
  <r>
    <n v="32630"/>
    <x v="8774"/>
    <x v="1745"/>
    <x v="1907"/>
    <d v="2021-04-17T21:44:21"/>
    <x v="0"/>
  </r>
  <r>
    <n v="32632"/>
    <x v="8775"/>
    <x v="1355"/>
    <x v="264"/>
    <d v="2021-04-14T21:40:25"/>
    <x v="0"/>
  </r>
  <r>
    <n v="32633"/>
    <x v="8776"/>
    <x v="3381"/>
    <x v="1908"/>
    <d v="2021-04-25T00:37:45"/>
    <x v="0"/>
  </r>
  <r>
    <n v="32638"/>
    <x v="8777"/>
    <x v="1504"/>
    <x v="1068"/>
    <d v="2021-04-15T19:46:48"/>
    <x v="0"/>
  </r>
  <r>
    <n v="32639"/>
    <x v="8777"/>
    <x v="4393"/>
    <x v="24"/>
    <d v="2021-04-28T03:52:43"/>
    <x v="0"/>
  </r>
  <r>
    <n v="32641"/>
    <x v="8778"/>
    <x v="4394"/>
    <x v="201"/>
    <d v="2021-04-28T21:28:42"/>
    <x v="0"/>
  </r>
  <r>
    <n v="32644"/>
    <x v="8779"/>
    <x v="2803"/>
    <x v="1206"/>
    <d v="2021-04-23T02:13:49"/>
    <x v="0"/>
  </r>
  <r>
    <n v="32646"/>
    <x v="8780"/>
    <x v="4395"/>
    <x v="14"/>
    <d v="2021-04-27T17:22:06"/>
    <x v="0"/>
  </r>
  <r>
    <n v="32651"/>
    <x v="8781"/>
    <x v="3712"/>
    <x v="31"/>
    <d v="2021-04-25T19:35:07"/>
    <x v="0"/>
  </r>
  <r>
    <n v="32655"/>
    <x v="8782"/>
    <x v="4396"/>
    <x v="1909"/>
    <d v="2021-04-27T23:23:05"/>
    <x v="0"/>
  </r>
  <r>
    <n v="32657"/>
    <x v="8782"/>
    <x v="4397"/>
    <x v="27"/>
    <d v="2021-04-27T11:45:47"/>
    <x v="0"/>
  </r>
  <r>
    <n v="32658"/>
    <x v="8783"/>
    <x v="2918"/>
    <x v="42"/>
    <d v="2021-04-23T07:51:22"/>
    <x v="0"/>
  </r>
  <r>
    <n v="32663"/>
    <x v="8783"/>
    <x v="4398"/>
    <x v="382"/>
    <d v="2021-04-28T15:38:18"/>
    <x v="0"/>
  </r>
  <r>
    <n v="32667"/>
    <x v="8784"/>
    <x v="2577"/>
    <x v="501"/>
    <d v="2021-04-22T23:54:55"/>
    <x v="0"/>
  </r>
  <r>
    <n v="32668"/>
    <x v="8785"/>
    <x v="369"/>
    <x v="326"/>
    <d v="2021-04-04T10:39:49"/>
    <x v="0"/>
  </r>
  <r>
    <n v="32673"/>
    <x v="8786"/>
    <x v="4012"/>
    <x v="3"/>
    <d v="2021-04-26T05:58:06"/>
    <x v="0"/>
  </r>
  <r>
    <n v="32678"/>
    <x v="8787"/>
    <x v="2124"/>
    <x v="1910"/>
    <d v="2021-04-20T21:54:49"/>
    <x v="0"/>
  </r>
  <r>
    <n v="32680"/>
    <x v="8788"/>
    <x v="4399"/>
    <x v="287"/>
    <d v="2021-04-28T09:33:25"/>
    <x v="0"/>
  </r>
  <r>
    <n v="32681"/>
    <x v="8789"/>
    <x v="4400"/>
    <x v="4"/>
    <d v="2021-04-28T04:14:06"/>
    <x v="0"/>
  </r>
  <r>
    <n v="32685"/>
    <x v="8790"/>
    <x v="2583"/>
    <x v="1911"/>
    <d v="2021-04-23T05:37:17"/>
    <x v="0"/>
  </r>
  <r>
    <n v="32687"/>
    <x v="8791"/>
    <x v="4401"/>
    <x v="772"/>
    <d v="2021-04-27T23:05:53"/>
    <x v="0"/>
  </r>
  <r>
    <n v="32692"/>
    <x v="8791"/>
    <x v="4402"/>
    <x v="152"/>
    <d v="2021-04-28T15:34:53"/>
    <x v="0"/>
  </r>
  <r>
    <n v="32696"/>
    <x v="8791"/>
    <x v="3832"/>
    <x v="13"/>
    <d v="2021-04-25T21:37:23"/>
    <x v="0"/>
  </r>
  <r>
    <n v="32697"/>
    <x v="8792"/>
    <x v="1891"/>
    <x v="543"/>
    <d v="2021-04-18T16:36:39"/>
    <x v="0"/>
  </r>
  <r>
    <n v="32698"/>
    <x v="8793"/>
    <x v="4403"/>
    <x v="3"/>
    <d v="2021-04-27T17:51:02"/>
    <x v="0"/>
  </r>
  <r>
    <n v="32701"/>
    <x v="8794"/>
    <x v="1493"/>
    <x v="1912"/>
    <d v="2021-04-16T05:28:51"/>
    <x v="0"/>
  </r>
  <r>
    <n v="32702"/>
    <x v="8795"/>
    <x v="3389"/>
    <x v="14"/>
    <d v="2021-04-24T09:42:21"/>
    <x v="0"/>
  </r>
  <r>
    <n v="32706"/>
    <x v="8796"/>
    <x v="4404"/>
    <x v="1260"/>
    <d v="2021-04-28T16:37:48"/>
    <x v="0"/>
  </r>
  <r>
    <n v="32708"/>
    <x v="8797"/>
    <x v="4405"/>
    <x v="14"/>
    <d v="2021-04-28T10:01:09"/>
    <x v="0"/>
  </r>
  <r>
    <n v="32711"/>
    <x v="8798"/>
    <x v="4406"/>
    <x v="1142"/>
    <d v="2021-04-28T09:18:51"/>
    <x v="0"/>
  </r>
  <r>
    <n v="32714"/>
    <x v="8799"/>
    <x v="3877"/>
    <x v="848"/>
    <d v="2021-04-25T23:20:33"/>
    <x v="0"/>
  </r>
  <r>
    <n v="32717"/>
    <x v="8800"/>
    <x v="3472"/>
    <x v="65"/>
    <d v="2021-04-24T04:23:03"/>
    <x v="0"/>
  </r>
  <r>
    <n v="32721"/>
    <x v="8801"/>
    <x v="4407"/>
    <x v="118"/>
    <d v="2021-04-28T22:28:40"/>
    <x v="0"/>
  </r>
  <r>
    <n v="32723"/>
    <x v="8802"/>
    <x v="4408"/>
    <x v="116"/>
    <d v="2021-04-27T22:31:53"/>
    <x v="0"/>
  </r>
  <r>
    <n v="32724"/>
    <x v="8803"/>
    <x v="3888"/>
    <x v="754"/>
    <d v="2021-04-25T00:48:53"/>
    <x v="0"/>
  </r>
  <r>
    <n v="32729"/>
    <x v="8804"/>
    <x v="4409"/>
    <x v="1913"/>
    <d v="2021-04-27T16:57:35"/>
    <x v="0"/>
  </r>
  <r>
    <n v="32732"/>
    <x v="8805"/>
    <x v="4025"/>
    <x v="754"/>
    <d v="2021-04-27T00:22:07"/>
    <x v="0"/>
  </r>
  <r>
    <n v="32734"/>
    <x v="8805"/>
    <x v="4410"/>
    <x v="133"/>
    <d v="2021-04-28T03:49:24"/>
    <x v="0"/>
  </r>
  <r>
    <n v="32739"/>
    <x v="8806"/>
    <x v="4411"/>
    <x v="328"/>
    <d v="2021-04-28T05:48:04"/>
    <x v="0"/>
  </r>
  <r>
    <n v="32740"/>
    <x v="8806"/>
    <x v="3104"/>
    <x v="170"/>
    <d v="2021-04-24T04:26:32"/>
    <x v="0"/>
  </r>
  <r>
    <n v="32743"/>
    <x v="8807"/>
    <x v="4412"/>
    <x v="1293"/>
    <d v="2021-04-27T23:29:36"/>
    <x v="0"/>
  </r>
  <r>
    <n v="32747"/>
    <x v="8808"/>
    <x v="4269"/>
    <x v="1544"/>
    <d v="2021-04-27T11:14:52"/>
    <x v="0"/>
  </r>
  <r>
    <n v="32749"/>
    <x v="8809"/>
    <x v="4413"/>
    <x v="899"/>
    <d v="2021-04-28T10:03:30"/>
    <x v="0"/>
  </r>
  <r>
    <n v="32754"/>
    <x v="8810"/>
    <x v="4414"/>
    <x v="14"/>
    <d v="2021-04-27T07:28:19"/>
    <x v="0"/>
  </r>
  <r>
    <n v="32758"/>
    <x v="8811"/>
    <x v="3313"/>
    <x v="62"/>
    <d v="2021-04-24T23:10:35"/>
    <x v="0"/>
  </r>
  <r>
    <n v="32763"/>
    <x v="8812"/>
    <x v="673"/>
    <x v="116"/>
    <d v="2021-04-08T11:45:52"/>
    <x v="0"/>
  </r>
  <r>
    <n v="32767"/>
    <x v="8813"/>
    <x v="4415"/>
    <x v="226"/>
    <d v="2021-04-27T17:53:23"/>
    <x v="0"/>
  </r>
  <r>
    <n v="32768"/>
    <x v="8813"/>
    <x v="4416"/>
    <x v="29"/>
    <d v="2021-04-27T23:20:31"/>
    <x v="0"/>
  </r>
  <r>
    <n v="32770"/>
    <x v="8814"/>
    <x v="4417"/>
    <x v="3"/>
    <d v="2021-04-28T05:04:49"/>
    <x v="0"/>
  </r>
  <r>
    <n v="32772"/>
    <x v="8815"/>
    <x v="693"/>
    <x v="1075"/>
    <d v="2021-04-08T20:45:22"/>
    <x v="0"/>
  </r>
  <r>
    <n v="32776"/>
    <x v="8815"/>
    <x v="2207"/>
    <x v="19"/>
    <d v="2021-04-21T12:41:57"/>
    <x v="0"/>
  </r>
  <r>
    <n v="32780"/>
    <x v="8816"/>
    <x v="2037"/>
    <x v="201"/>
    <d v="2021-04-20T21:20:50"/>
    <x v="0"/>
  </r>
  <r>
    <n v="32782"/>
    <x v="8817"/>
    <x v="1828"/>
    <x v="45"/>
    <d v="2021-04-18T06:17:30"/>
    <x v="0"/>
  </r>
  <r>
    <n v="32783"/>
    <x v="8818"/>
    <x v="4418"/>
    <x v="95"/>
    <d v="2021-04-27T08:19:32"/>
    <x v="0"/>
  </r>
  <r>
    <n v="32785"/>
    <x v="8819"/>
    <x v="4419"/>
    <x v="13"/>
    <d v="2021-04-28T16:01:08"/>
    <x v="0"/>
  </r>
  <r>
    <n v="32790"/>
    <x v="8820"/>
    <x v="3747"/>
    <x v="13"/>
    <d v="2021-04-26T07:24:08"/>
    <x v="0"/>
  </r>
  <r>
    <n v="32791"/>
    <x v="8821"/>
    <x v="4420"/>
    <x v="1679"/>
    <d v="2021-04-28T04:51:33"/>
    <x v="0"/>
  </r>
  <r>
    <n v="32794"/>
    <x v="8822"/>
    <x v="13"/>
    <x v="139"/>
    <d v="2021-03-29T17:20:57"/>
    <x v="1"/>
  </r>
  <r>
    <n v="32798"/>
    <x v="8823"/>
    <x v="4421"/>
    <x v="3"/>
    <d v="2021-04-28T06:35:13"/>
    <x v="0"/>
  </r>
  <r>
    <n v="32801"/>
    <x v="8824"/>
    <x v="3194"/>
    <x v="80"/>
    <d v="2021-04-23T19:33:48"/>
    <x v="0"/>
  </r>
  <r>
    <n v="32804"/>
    <x v="8825"/>
    <x v="1266"/>
    <x v="669"/>
    <d v="2021-04-14T04:00:48"/>
    <x v="0"/>
  </r>
  <r>
    <n v="32805"/>
    <x v="8826"/>
    <x v="180"/>
    <x v="29"/>
    <d v="2021-03-31T13:58:06"/>
    <x v="1"/>
  </r>
  <r>
    <n v="32808"/>
    <x v="8827"/>
    <x v="1985"/>
    <x v="1071"/>
    <d v="2021-04-19T23:13:57"/>
    <x v="0"/>
  </r>
  <r>
    <n v="32809"/>
    <x v="8828"/>
    <x v="4422"/>
    <x v="201"/>
    <d v="2021-04-28T01:32:26"/>
    <x v="0"/>
  </r>
  <r>
    <n v="32813"/>
    <x v="8829"/>
    <x v="4423"/>
    <x v="1562"/>
    <d v="2021-04-28T12:40:10"/>
    <x v="0"/>
  </r>
  <r>
    <n v="32816"/>
    <x v="8830"/>
    <x v="536"/>
    <x v="14"/>
    <d v="2021-04-07T15:26:52"/>
    <x v="0"/>
  </r>
  <r>
    <n v="32821"/>
    <x v="8831"/>
    <x v="4424"/>
    <x v="331"/>
    <d v="2021-04-28T20:01:42"/>
    <x v="0"/>
  </r>
  <r>
    <n v="32822"/>
    <x v="8832"/>
    <x v="4425"/>
    <x v="108"/>
    <d v="2021-04-27T21:33:02"/>
    <x v="0"/>
  </r>
  <r>
    <n v="32823"/>
    <x v="8833"/>
    <x v="617"/>
    <x v="1082"/>
    <d v="2021-04-09T00:13:23"/>
    <x v="0"/>
  </r>
  <r>
    <n v="32828"/>
    <x v="8834"/>
    <x v="1111"/>
    <x v="1914"/>
    <d v="2021-04-11T08:40:55"/>
    <x v="0"/>
  </r>
  <r>
    <n v="32829"/>
    <x v="8835"/>
    <x v="4426"/>
    <x v="157"/>
    <d v="2021-04-27T21:17:59"/>
    <x v="0"/>
  </r>
  <r>
    <n v="32832"/>
    <x v="8836"/>
    <x v="3683"/>
    <x v="1214"/>
    <d v="2021-04-25T12:53:16"/>
    <x v="0"/>
  </r>
  <r>
    <n v="32835"/>
    <x v="8837"/>
    <x v="3979"/>
    <x v="1224"/>
    <d v="2021-04-26T14:18:34"/>
    <x v="0"/>
  </r>
  <r>
    <n v="32836"/>
    <x v="8838"/>
    <x v="2434"/>
    <x v="3"/>
    <d v="2021-04-22T18:26:39"/>
    <x v="0"/>
  </r>
  <r>
    <n v="32841"/>
    <x v="8839"/>
    <x v="1164"/>
    <x v="77"/>
    <d v="2021-04-12T15:00:18"/>
    <x v="0"/>
  </r>
  <r>
    <n v="32843"/>
    <x v="8840"/>
    <x v="3237"/>
    <x v="138"/>
    <d v="2021-04-24T07:42:25"/>
    <x v="0"/>
  </r>
  <r>
    <n v="32846"/>
    <x v="8841"/>
    <x v="3218"/>
    <x v="1915"/>
    <d v="2021-04-24T02:29:46"/>
    <x v="0"/>
  </r>
  <r>
    <n v="32848"/>
    <x v="8842"/>
    <x v="4427"/>
    <x v="324"/>
    <d v="2021-04-28T01:55:37"/>
    <x v="0"/>
  </r>
  <r>
    <n v="32850"/>
    <x v="8843"/>
    <x v="1840"/>
    <x v="77"/>
    <d v="2021-04-18T15:18:55"/>
    <x v="0"/>
  </r>
  <r>
    <n v="32853"/>
    <x v="8844"/>
    <x v="3206"/>
    <x v="3"/>
    <d v="2021-04-23T20:21:14"/>
    <x v="0"/>
  </r>
  <r>
    <n v="32856"/>
    <x v="8845"/>
    <x v="1047"/>
    <x v="978"/>
    <d v="2021-04-12T00:04:25"/>
    <x v="0"/>
  </r>
  <r>
    <n v="32859"/>
    <x v="8846"/>
    <x v="4428"/>
    <x v="3"/>
    <d v="2021-04-27T00:30:44"/>
    <x v="0"/>
  </r>
  <r>
    <n v="32862"/>
    <x v="8847"/>
    <x v="4429"/>
    <x v="336"/>
    <d v="2021-04-27T22:46:18"/>
    <x v="0"/>
  </r>
  <r>
    <n v="32864"/>
    <x v="8848"/>
    <x v="4430"/>
    <x v="3"/>
    <d v="2021-04-27T16:36:19"/>
    <x v="0"/>
  </r>
  <r>
    <n v="32867"/>
    <x v="8849"/>
    <x v="2171"/>
    <x v="648"/>
    <d v="2021-04-20T13:58:21"/>
    <x v="0"/>
  </r>
  <r>
    <n v="32872"/>
    <x v="8850"/>
    <x v="2444"/>
    <x v="156"/>
    <d v="2021-04-21T23:41:43"/>
    <x v="0"/>
  </r>
  <r>
    <n v="32874"/>
    <x v="8851"/>
    <x v="3929"/>
    <x v="1916"/>
    <d v="2021-04-25T21:38:54"/>
    <x v="0"/>
  </r>
  <r>
    <n v="32878"/>
    <x v="8852"/>
    <x v="3473"/>
    <x v="116"/>
    <d v="2021-04-24T21:25:23"/>
    <x v="0"/>
  </r>
  <r>
    <n v="32881"/>
    <x v="8853"/>
    <x v="4431"/>
    <x v="3"/>
    <d v="2021-04-27T23:23:58"/>
    <x v="0"/>
  </r>
  <r>
    <n v="32886"/>
    <x v="8854"/>
    <x v="3297"/>
    <x v="7"/>
    <d v="2021-04-23T22:59:58"/>
    <x v="0"/>
  </r>
  <r>
    <n v="32887"/>
    <x v="8855"/>
    <x v="4432"/>
    <x v="1645"/>
    <d v="2021-04-28T09:19:16"/>
    <x v="0"/>
  </r>
  <r>
    <n v="32889"/>
    <x v="8856"/>
    <x v="2093"/>
    <x v="263"/>
    <d v="2021-04-20T11:28:37"/>
    <x v="0"/>
  </r>
  <r>
    <n v="32892"/>
    <x v="8857"/>
    <x v="3935"/>
    <x v="203"/>
    <d v="2021-04-26T04:23:47"/>
    <x v="0"/>
  </r>
  <r>
    <n v="32895"/>
    <x v="8858"/>
    <x v="1394"/>
    <x v="1045"/>
    <d v="2021-04-14T06:09:37"/>
    <x v="0"/>
  </r>
  <r>
    <n v="32898"/>
    <x v="8859"/>
    <x v="1531"/>
    <x v="9"/>
    <d v="2021-04-15T20:38:53"/>
    <x v="0"/>
  </r>
  <r>
    <n v="32903"/>
    <x v="8860"/>
    <x v="4433"/>
    <x v="3"/>
    <d v="2021-04-28T05:29:45"/>
    <x v="0"/>
  </r>
  <r>
    <n v="32906"/>
    <x v="8861"/>
    <x v="3405"/>
    <x v="1917"/>
    <d v="2021-04-24T16:30:40"/>
    <x v="0"/>
  </r>
  <r>
    <n v="32909"/>
    <x v="8862"/>
    <x v="4287"/>
    <x v="1918"/>
    <d v="2021-04-27T07:23:37"/>
    <x v="0"/>
  </r>
  <r>
    <n v="32912"/>
    <x v="8863"/>
    <x v="3319"/>
    <x v="1919"/>
    <d v="2021-04-24T08:19:38"/>
    <x v="0"/>
  </r>
  <r>
    <n v="32913"/>
    <x v="8864"/>
    <x v="2994"/>
    <x v="1221"/>
    <d v="2021-04-22T21:55:31"/>
    <x v="0"/>
  </r>
  <r>
    <n v="32917"/>
    <x v="8865"/>
    <x v="1186"/>
    <x v="1920"/>
    <d v="2021-04-12T09:41:08"/>
    <x v="0"/>
  </r>
  <r>
    <n v="32919"/>
    <x v="8866"/>
    <x v="2187"/>
    <x v="13"/>
    <d v="2021-04-20T18:03:15"/>
    <x v="0"/>
  </r>
  <r>
    <n v="32921"/>
    <x v="8867"/>
    <x v="1107"/>
    <x v="95"/>
    <d v="2021-04-12T18:06:06"/>
    <x v="0"/>
  </r>
  <r>
    <n v="32922"/>
    <x v="8868"/>
    <x v="2448"/>
    <x v="336"/>
    <d v="2021-04-22T22:24:09"/>
    <x v="0"/>
  </r>
  <r>
    <n v="32927"/>
    <x v="8869"/>
    <x v="3894"/>
    <x v="4"/>
    <d v="2021-04-26T09:56:12"/>
    <x v="0"/>
  </r>
  <r>
    <n v="32929"/>
    <x v="8870"/>
    <x v="3163"/>
    <x v="103"/>
    <d v="2021-04-23T19:14:23"/>
    <x v="0"/>
  </r>
  <r>
    <n v="32933"/>
    <x v="8871"/>
    <x v="3415"/>
    <x v="580"/>
    <d v="2021-04-24T12:00:32"/>
    <x v="0"/>
  </r>
  <r>
    <n v="32934"/>
    <x v="8872"/>
    <x v="4434"/>
    <x v="1921"/>
    <d v="2021-04-28T08:08:58"/>
    <x v="0"/>
  </r>
  <r>
    <n v="32937"/>
    <x v="8873"/>
    <x v="1986"/>
    <x v="1258"/>
    <d v="2021-04-20T00:37:25"/>
    <x v="0"/>
  </r>
  <r>
    <n v="32940"/>
    <x v="8874"/>
    <x v="3915"/>
    <x v="77"/>
    <d v="2021-04-26T05:32:09"/>
    <x v="0"/>
  </r>
  <r>
    <n v="32942"/>
    <x v="8875"/>
    <x v="4435"/>
    <x v="389"/>
    <d v="2021-04-28T02:41:24"/>
    <x v="0"/>
  </r>
  <r>
    <n v="32945"/>
    <x v="8876"/>
    <x v="4436"/>
    <x v="13"/>
    <d v="2021-04-27T16:45:14"/>
    <x v="0"/>
  </r>
  <r>
    <n v="32949"/>
    <x v="8877"/>
    <x v="4437"/>
    <x v="340"/>
    <d v="2021-04-28T18:57:45"/>
    <x v="0"/>
  </r>
  <r>
    <n v="32952"/>
    <x v="8878"/>
    <x v="4438"/>
    <x v="3"/>
    <d v="2021-04-28T07:54:11"/>
    <x v="0"/>
  </r>
  <r>
    <n v="32957"/>
    <x v="8879"/>
    <x v="4439"/>
    <x v="220"/>
    <d v="2021-04-28T04:31:48"/>
    <x v="0"/>
  </r>
  <r>
    <n v="32962"/>
    <x v="8880"/>
    <x v="4440"/>
    <x v="3"/>
    <d v="2021-04-28T09:58:33"/>
    <x v="0"/>
  </r>
  <r>
    <n v="32967"/>
    <x v="8881"/>
    <x v="4441"/>
    <x v="116"/>
    <d v="2021-04-27T22:33:41"/>
    <x v="0"/>
  </r>
  <r>
    <n v="32971"/>
    <x v="8882"/>
    <x v="4442"/>
    <x v="251"/>
    <d v="2021-04-27T21:37:22"/>
    <x v="0"/>
  </r>
  <r>
    <n v="32975"/>
    <x v="8883"/>
    <x v="4082"/>
    <x v="3"/>
    <d v="2021-04-27T07:34:02"/>
    <x v="0"/>
  </r>
  <r>
    <n v="32977"/>
    <x v="8884"/>
    <x v="1809"/>
    <x v="570"/>
    <d v="2021-04-17T20:18:15"/>
    <x v="0"/>
  </r>
  <r>
    <n v="32979"/>
    <x v="8885"/>
    <x v="3689"/>
    <x v="1102"/>
    <d v="2021-04-25T10:28:45"/>
    <x v="0"/>
  </r>
  <r>
    <n v="32982"/>
    <x v="8886"/>
    <x v="1153"/>
    <x v="216"/>
    <d v="2021-04-12T21:45:00"/>
    <x v="0"/>
  </r>
  <r>
    <n v="32987"/>
    <x v="8887"/>
    <x v="2152"/>
    <x v="73"/>
    <d v="2021-04-22T00:36:32"/>
    <x v="0"/>
  </r>
  <r>
    <n v="32988"/>
    <x v="8888"/>
    <x v="4443"/>
    <x v="471"/>
    <d v="2021-04-28T03:20:11"/>
    <x v="0"/>
  </r>
  <r>
    <n v="32992"/>
    <x v="8889"/>
    <x v="4444"/>
    <x v="581"/>
    <d v="2021-04-28T10:05:07"/>
    <x v="0"/>
  </r>
  <r>
    <n v="32997"/>
    <x v="8890"/>
    <x v="4445"/>
    <x v="3"/>
    <d v="2021-04-28T08:36:45"/>
    <x v="0"/>
  </r>
  <r>
    <n v="32998"/>
    <x v="8891"/>
    <x v="4446"/>
    <x v="3"/>
    <d v="2021-04-28T04:52:30"/>
    <x v="0"/>
  </r>
  <r>
    <n v="33002"/>
    <x v="8892"/>
    <x v="4447"/>
    <x v="14"/>
    <d v="2021-04-28T15:25:00"/>
    <x v="0"/>
  </r>
  <r>
    <n v="33004"/>
    <x v="8893"/>
    <x v="4448"/>
    <x v="9"/>
    <d v="2021-04-28T09:05:02"/>
    <x v="0"/>
  </r>
  <r>
    <n v="33005"/>
    <x v="8894"/>
    <x v="4449"/>
    <x v="559"/>
    <d v="2021-04-28T19:49:52"/>
    <x v="0"/>
  </r>
  <r>
    <n v="33006"/>
    <x v="8895"/>
    <x v="4450"/>
    <x v="109"/>
    <d v="2021-04-28T04:19:54"/>
    <x v="0"/>
  </r>
  <r>
    <n v="33009"/>
    <x v="8896"/>
    <x v="2912"/>
    <x v="17"/>
    <d v="2021-04-23T11:57:38"/>
    <x v="0"/>
  </r>
  <r>
    <n v="33010"/>
    <x v="8897"/>
    <x v="4451"/>
    <x v="69"/>
    <d v="2021-04-28T21:36:17"/>
    <x v="0"/>
  </r>
  <r>
    <n v="33015"/>
    <x v="8898"/>
    <x v="1170"/>
    <x v="1922"/>
    <d v="2021-04-12T23:17:57"/>
    <x v="0"/>
  </r>
  <r>
    <n v="33018"/>
    <x v="8899"/>
    <x v="4452"/>
    <x v="7"/>
    <d v="2021-04-28T14:57:59"/>
    <x v="0"/>
  </r>
  <r>
    <n v="33020"/>
    <x v="8900"/>
    <x v="3278"/>
    <x v="1923"/>
    <d v="2021-04-24T02:53:02"/>
    <x v="0"/>
  </r>
  <r>
    <n v="33023"/>
    <x v="8901"/>
    <x v="3749"/>
    <x v="580"/>
    <d v="2021-04-25T14:49:55"/>
    <x v="0"/>
  </r>
  <r>
    <n v="33024"/>
    <x v="8902"/>
    <x v="4453"/>
    <x v="29"/>
    <d v="2021-04-27T13:40:47"/>
    <x v="0"/>
  </r>
  <r>
    <n v="33028"/>
    <x v="8903"/>
    <x v="4205"/>
    <x v="7"/>
    <d v="2021-04-28T06:53:28"/>
    <x v="0"/>
  </r>
  <r>
    <n v="33032"/>
    <x v="8904"/>
    <x v="4454"/>
    <x v="798"/>
    <d v="2021-04-27T12:08:25"/>
    <x v="0"/>
  </r>
  <r>
    <n v="33034"/>
    <x v="8905"/>
    <x v="4455"/>
    <x v="7"/>
    <d v="2021-04-28T17:33:50"/>
    <x v="0"/>
  </r>
  <r>
    <n v="33039"/>
    <x v="8906"/>
    <x v="4456"/>
    <x v="1081"/>
    <d v="2021-04-28T11:40:51"/>
    <x v="0"/>
  </r>
  <r>
    <n v="33044"/>
    <x v="8907"/>
    <x v="364"/>
    <x v="1290"/>
    <d v="2021-04-04T16:39:15"/>
    <x v="0"/>
  </r>
  <r>
    <n v="33045"/>
    <x v="8908"/>
    <x v="1222"/>
    <x v="13"/>
    <d v="2021-04-12T21:41:03"/>
    <x v="0"/>
  </r>
  <r>
    <n v="33049"/>
    <x v="8909"/>
    <x v="4457"/>
    <x v="264"/>
    <d v="2021-04-28T12:20:32"/>
    <x v="0"/>
  </r>
  <r>
    <n v="33050"/>
    <x v="8910"/>
    <x v="1552"/>
    <x v="121"/>
    <d v="2021-04-17T05:17:49"/>
    <x v="0"/>
  </r>
  <r>
    <n v="33051"/>
    <x v="8911"/>
    <x v="4458"/>
    <x v="1744"/>
    <d v="2021-04-28T11:49:22"/>
    <x v="0"/>
  </r>
  <r>
    <n v="33056"/>
    <x v="8912"/>
    <x v="451"/>
    <x v="1237"/>
    <d v="2021-04-06T12:17:46"/>
    <x v="0"/>
  </r>
  <r>
    <n v="33059"/>
    <x v="8913"/>
    <x v="4459"/>
    <x v="1924"/>
    <d v="2021-04-28T10:54:40"/>
    <x v="0"/>
  </r>
  <r>
    <n v="33062"/>
    <x v="8914"/>
    <x v="3708"/>
    <x v="3"/>
    <d v="2021-04-25T17:52:53"/>
    <x v="0"/>
  </r>
  <r>
    <n v="33067"/>
    <x v="8915"/>
    <x v="1167"/>
    <x v="1114"/>
    <d v="2021-04-13T20:17:42"/>
    <x v="0"/>
  </r>
  <r>
    <n v="33071"/>
    <x v="8916"/>
    <x v="4460"/>
    <x v="639"/>
    <d v="2021-04-28T23:54:48"/>
    <x v="0"/>
  </r>
  <r>
    <n v="33076"/>
    <x v="8917"/>
    <x v="1766"/>
    <x v="27"/>
    <d v="2021-04-17T12:37:08"/>
    <x v="0"/>
  </r>
  <r>
    <n v="33077"/>
    <x v="8918"/>
    <x v="4461"/>
    <x v="109"/>
    <d v="2021-04-28T07:19:47"/>
    <x v="0"/>
  </r>
  <r>
    <n v="33079"/>
    <x v="8919"/>
    <x v="4462"/>
    <x v="139"/>
    <d v="2021-04-28T16:58:19"/>
    <x v="0"/>
  </r>
  <r>
    <n v="33080"/>
    <x v="8920"/>
    <x v="3586"/>
    <x v="3"/>
    <d v="2021-04-24T07:51:17"/>
    <x v="0"/>
  </r>
  <r>
    <n v="33085"/>
    <x v="8921"/>
    <x v="4463"/>
    <x v="435"/>
    <d v="2021-04-28T22:49:59"/>
    <x v="0"/>
  </r>
  <r>
    <n v="33089"/>
    <x v="8922"/>
    <x v="4464"/>
    <x v="18"/>
    <d v="2021-04-28T23:32:46"/>
    <x v="0"/>
  </r>
  <r>
    <n v="33090"/>
    <x v="8923"/>
    <x v="3505"/>
    <x v="10"/>
    <d v="2021-04-24T11:15:38"/>
    <x v="0"/>
  </r>
  <r>
    <n v="33091"/>
    <x v="8924"/>
    <x v="4465"/>
    <x v="24"/>
    <d v="2021-04-27T19:34:17"/>
    <x v="0"/>
  </r>
  <r>
    <n v="33095"/>
    <x v="8925"/>
    <x v="4466"/>
    <x v="69"/>
    <d v="2021-04-29T05:11:59"/>
    <x v="0"/>
  </r>
  <r>
    <n v="33099"/>
    <x v="8926"/>
    <x v="2901"/>
    <x v="958"/>
    <d v="2021-04-23T13:00:59"/>
    <x v="0"/>
  </r>
  <r>
    <n v="33101"/>
    <x v="8927"/>
    <x v="4467"/>
    <x v="1390"/>
    <d v="2021-04-28T16:42:02"/>
    <x v="0"/>
  </r>
  <r>
    <n v="33104"/>
    <x v="8928"/>
    <x v="4468"/>
    <x v="42"/>
    <d v="2021-04-27T13:05:28"/>
    <x v="0"/>
  </r>
  <r>
    <n v="33109"/>
    <x v="8929"/>
    <x v="4469"/>
    <x v="264"/>
    <d v="2021-04-28T02:04:19"/>
    <x v="0"/>
  </r>
  <r>
    <n v="33114"/>
    <x v="8930"/>
    <x v="4470"/>
    <x v="77"/>
    <d v="2021-04-29T05:24:42"/>
    <x v="0"/>
  </r>
  <r>
    <n v="33116"/>
    <x v="8931"/>
    <x v="1680"/>
    <x v="17"/>
    <d v="2021-04-17T09:38:52"/>
    <x v="0"/>
  </r>
  <r>
    <n v="33119"/>
    <x v="8932"/>
    <x v="4471"/>
    <x v="29"/>
    <d v="2021-04-28T23:59:02"/>
    <x v="0"/>
  </r>
  <r>
    <n v="33120"/>
    <x v="8933"/>
    <x v="4472"/>
    <x v="77"/>
    <d v="2021-04-28T17:39:56"/>
    <x v="0"/>
  </r>
  <r>
    <n v="33125"/>
    <x v="8933"/>
    <x v="771"/>
    <x v="554"/>
    <d v="2021-04-09T15:13:49"/>
    <x v="0"/>
  </r>
  <r>
    <n v="33128"/>
    <x v="8934"/>
    <x v="4473"/>
    <x v="29"/>
    <d v="2021-04-28T06:17:46"/>
    <x v="0"/>
  </r>
  <r>
    <n v="33131"/>
    <x v="8935"/>
    <x v="3329"/>
    <x v="468"/>
    <d v="2021-04-24T08:48:25"/>
    <x v="0"/>
  </r>
  <r>
    <n v="33133"/>
    <x v="8936"/>
    <x v="4474"/>
    <x v="7"/>
    <d v="2021-04-28T00:38:11"/>
    <x v="0"/>
  </r>
  <r>
    <n v="33134"/>
    <x v="8937"/>
    <x v="2506"/>
    <x v="4"/>
    <d v="2021-04-22T23:48:34"/>
    <x v="0"/>
  </r>
  <r>
    <n v="33139"/>
    <x v="8938"/>
    <x v="3485"/>
    <x v="1247"/>
    <d v="2021-04-24T21:16:54"/>
    <x v="0"/>
  </r>
  <r>
    <n v="33142"/>
    <x v="8939"/>
    <x v="4475"/>
    <x v="628"/>
    <d v="2021-04-28T18:28:09"/>
    <x v="0"/>
  </r>
  <r>
    <n v="33143"/>
    <x v="8939"/>
    <x v="3264"/>
    <x v="19"/>
    <d v="2021-04-23T21:38:33"/>
    <x v="0"/>
  </r>
  <r>
    <n v="33148"/>
    <x v="8939"/>
    <x v="2875"/>
    <x v="374"/>
    <d v="2021-04-22T17:20:34"/>
    <x v="0"/>
  </r>
  <r>
    <n v="33152"/>
    <x v="8940"/>
    <x v="4476"/>
    <x v="978"/>
    <d v="2021-04-27T19:23:39"/>
    <x v="0"/>
  </r>
  <r>
    <n v="33155"/>
    <x v="8940"/>
    <x v="2471"/>
    <x v="13"/>
    <d v="2021-04-22T20:24:50"/>
    <x v="0"/>
  </r>
  <r>
    <n v="33158"/>
    <x v="8941"/>
    <x v="4477"/>
    <x v="27"/>
    <d v="2021-04-28T22:58:29"/>
    <x v="0"/>
  </r>
  <r>
    <n v="33162"/>
    <x v="8941"/>
    <x v="4478"/>
    <x v="9"/>
    <d v="2021-04-28T06:54:58"/>
    <x v="0"/>
  </r>
  <r>
    <n v="33164"/>
    <x v="8942"/>
    <x v="3408"/>
    <x v="149"/>
    <d v="2021-04-25T03:41:57"/>
    <x v="0"/>
  </r>
  <r>
    <n v="33165"/>
    <x v="8943"/>
    <x v="4479"/>
    <x v="59"/>
    <d v="2021-04-28T11:52:55"/>
    <x v="0"/>
  </r>
  <r>
    <n v="33166"/>
    <x v="8944"/>
    <x v="4072"/>
    <x v="1321"/>
    <d v="2021-04-26T13:12:09"/>
    <x v="0"/>
  </r>
  <r>
    <n v="33170"/>
    <x v="8945"/>
    <x v="3185"/>
    <x v="80"/>
    <d v="2021-04-24T06:10:42"/>
    <x v="0"/>
  </r>
  <r>
    <n v="33175"/>
    <x v="8946"/>
    <x v="2664"/>
    <x v="1586"/>
    <d v="2021-04-22T16:14:05"/>
    <x v="0"/>
  </r>
  <r>
    <n v="33176"/>
    <x v="8947"/>
    <x v="4438"/>
    <x v="59"/>
    <d v="2021-04-28T07:54:11"/>
    <x v="0"/>
  </r>
  <r>
    <n v="33180"/>
    <x v="8948"/>
    <x v="4111"/>
    <x v="3"/>
    <d v="2021-04-26T09:16:27"/>
    <x v="0"/>
  </r>
  <r>
    <n v="33183"/>
    <x v="8949"/>
    <x v="3844"/>
    <x v="1925"/>
    <d v="2021-04-26T14:10:44"/>
    <x v="0"/>
  </r>
  <r>
    <n v="33185"/>
    <x v="8950"/>
    <x v="1540"/>
    <x v="1247"/>
    <d v="2021-04-16T11:02:45"/>
    <x v="0"/>
  </r>
  <r>
    <n v="33186"/>
    <x v="8950"/>
    <x v="4480"/>
    <x v="1406"/>
    <d v="2021-04-28T18:45:56"/>
    <x v="0"/>
  </r>
  <r>
    <n v="33187"/>
    <x v="8951"/>
    <x v="107"/>
    <x v="21"/>
    <d v="2021-03-31T02:53:15"/>
    <x v="1"/>
  </r>
  <r>
    <n v="33191"/>
    <x v="8951"/>
    <x v="4481"/>
    <x v="4"/>
    <d v="2021-04-28T02:16:50"/>
    <x v="0"/>
  </r>
  <r>
    <n v="33192"/>
    <x v="8952"/>
    <x v="1571"/>
    <x v="321"/>
    <d v="2021-04-15T14:35:20"/>
    <x v="0"/>
  </r>
  <r>
    <n v="33193"/>
    <x v="8953"/>
    <x v="4482"/>
    <x v="80"/>
    <d v="2021-04-29T01:14:36"/>
    <x v="0"/>
  </r>
  <r>
    <n v="33197"/>
    <x v="8954"/>
    <x v="1595"/>
    <x v="13"/>
    <d v="2021-04-16T05:30:40"/>
    <x v="0"/>
  </r>
  <r>
    <n v="33202"/>
    <x v="8955"/>
    <x v="35"/>
    <x v="1926"/>
    <d v="2021-03-31T03:02:00"/>
    <x v="1"/>
  </r>
  <r>
    <n v="33203"/>
    <x v="8956"/>
    <x v="139"/>
    <x v="1806"/>
    <d v="2021-03-30T16:17:30"/>
    <x v="1"/>
  </r>
  <r>
    <n v="33207"/>
    <x v="8957"/>
    <x v="2979"/>
    <x v="389"/>
    <d v="2021-04-23T08:19:25"/>
    <x v="0"/>
  </r>
  <r>
    <n v="33209"/>
    <x v="8958"/>
    <x v="4281"/>
    <x v="174"/>
    <d v="2021-04-28T00:29:39"/>
    <x v="0"/>
  </r>
  <r>
    <n v="33211"/>
    <x v="8958"/>
    <x v="80"/>
    <x v="287"/>
    <d v="2021-03-30T15:41:40"/>
    <x v="1"/>
  </r>
  <r>
    <n v="33215"/>
    <x v="8959"/>
    <x v="4483"/>
    <x v="264"/>
    <d v="2021-04-26T17:35:14"/>
    <x v="0"/>
  </r>
  <r>
    <n v="33220"/>
    <x v="8960"/>
    <x v="2195"/>
    <x v="59"/>
    <d v="2021-04-21T15:58:48"/>
    <x v="0"/>
  </r>
  <r>
    <n v="33223"/>
    <x v="8961"/>
    <x v="2200"/>
    <x v="382"/>
    <d v="2021-04-20T23:54:11"/>
    <x v="0"/>
  </r>
  <r>
    <n v="33228"/>
    <x v="8962"/>
    <x v="2171"/>
    <x v="1520"/>
    <d v="2021-04-20T13:58:21"/>
    <x v="0"/>
  </r>
  <r>
    <n v="33233"/>
    <x v="8963"/>
    <x v="777"/>
    <x v="24"/>
    <d v="2021-04-09T22:10:03"/>
    <x v="0"/>
  </r>
  <r>
    <n v="33238"/>
    <x v="8964"/>
    <x v="3362"/>
    <x v="130"/>
    <d v="2021-04-24T05:25:20"/>
    <x v="0"/>
  </r>
  <r>
    <n v="33239"/>
    <x v="8965"/>
    <x v="4484"/>
    <x v="1247"/>
    <d v="2021-04-28T02:17:58"/>
    <x v="0"/>
  </r>
  <r>
    <n v="33242"/>
    <x v="8966"/>
    <x v="4485"/>
    <x v="287"/>
    <d v="2021-04-28T19:52:30"/>
    <x v="0"/>
  </r>
  <r>
    <n v="33246"/>
    <x v="8967"/>
    <x v="4486"/>
    <x v="24"/>
    <d v="2021-04-28T08:06:27"/>
    <x v="0"/>
  </r>
  <r>
    <n v="33247"/>
    <x v="8968"/>
    <x v="4487"/>
    <x v="1927"/>
    <d v="2021-04-29T05:40:52"/>
    <x v="0"/>
  </r>
  <r>
    <n v="33251"/>
    <x v="8969"/>
    <x v="4488"/>
    <x v="182"/>
    <d v="2021-04-29T12:24:46"/>
    <x v="0"/>
  </r>
  <r>
    <n v="33254"/>
    <x v="8969"/>
    <x v="4489"/>
    <x v="29"/>
    <d v="2021-04-28T13:01:40"/>
    <x v="0"/>
  </r>
  <r>
    <n v="33257"/>
    <x v="8969"/>
    <x v="4257"/>
    <x v="14"/>
    <d v="2021-04-27T16:26:54"/>
    <x v="0"/>
  </r>
  <r>
    <n v="33258"/>
    <x v="8970"/>
    <x v="4490"/>
    <x v="3"/>
    <d v="2021-04-28T19:57:39"/>
    <x v="0"/>
  </r>
  <r>
    <n v="33261"/>
    <x v="8971"/>
    <x v="4491"/>
    <x v="13"/>
    <d v="2021-04-28T08:09:08"/>
    <x v="0"/>
  </r>
  <r>
    <n v="33266"/>
    <x v="8972"/>
    <x v="4492"/>
    <x v="1335"/>
    <d v="2021-04-28T20:12:21"/>
    <x v="0"/>
  </r>
  <r>
    <n v="33269"/>
    <x v="8973"/>
    <x v="4493"/>
    <x v="7"/>
    <d v="2021-04-28T01:35:01"/>
    <x v="0"/>
  </r>
  <r>
    <n v="33272"/>
    <x v="8974"/>
    <x v="2199"/>
    <x v="13"/>
    <d v="2021-04-21T01:01:24"/>
    <x v="0"/>
  </r>
  <r>
    <n v="33274"/>
    <x v="8975"/>
    <x v="3859"/>
    <x v="1928"/>
    <d v="2021-04-25T15:14:41"/>
    <x v="0"/>
  </r>
  <r>
    <n v="33279"/>
    <x v="8976"/>
    <x v="4011"/>
    <x v="70"/>
    <d v="2021-04-25T07:26:33"/>
    <x v="0"/>
  </r>
  <r>
    <n v="33283"/>
    <x v="8977"/>
    <x v="4494"/>
    <x v="7"/>
    <d v="2021-04-28T19:09:02"/>
    <x v="0"/>
  </r>
  <r>
    <n v="33286"/>
    <x v="8978"/>
    <x v="4495"/>
    <x v="19"/>
    <d v="2021-04-28T09:35:38"/>
    <x v="0"/>
  </r>
  <r>
    <n v="33288"/>
    <x v="8979"/>
    <x v="1997"/>
    <x v="202"/>
    <d v="2021-04-19T03:38:32"/>
    <x v="0"/>
  </r>
  <r>
    <n v="33289"/>
    <x v="8980"/>
    <x v="1108"/>
    <x v="14"/>
    <d v="2021-04-13T00:26:34"/>
    <x v="0"/>
  </r>
  <r>
    <n v="33290"/>
    <x v="8981"/>
    <x v="3656"/>
    <x v="344"/>
    <d v="2021-04-25T15:14:43"/>
    <x v="0"/>
  </r>
  <r>
    <n v="33291"/>
    <x v="8982"/>
    <x v="4496"/>
    <x v="19"/>
    <d v="2021-04-27T16:37:19"/>
    <x v="0"/>
  </r>
  <r>
    <n v="33296"/>
    <x v="8983"/>
    <x v="4497"/>
    <x v="287"/>
    <d v="2021-04-28T01:58:59"/>
    <x v="0"/>
  </r>
  <r>
    <n v="33301"/>
    <x v="8984"/>
    <x v="4498"/>
    <x v="21"/>
    <d v="2021-04-28T19:16:16"/>
    <x v="0"/>
  </r>
  <r>
    <n v="33305"/>
    <x v="8985"/>
    <x v="4499"/>
    <x v="1891"/>
    <d v="2021-04-28T09:40:30"/>
    <x v="0"/>
  </r>
  <r>
    <n v="33306"/>
    <x v="8986"/>
    <x v="4500"/>
    <x v="1044"/>
    <d v="2021-04-27T22:28:33"/>
    <x v="0"/>
  </r>
  <r>
    <n v="33309"/>
    <x v="8986"/>
    <x v="390"/>
    <x v="331"/>
    <d v="2021-04-05T05:11:51"/>
    <x v="0"/>
  </r>
  <r>
    <n v="33311"/>
    <x v="8987"/>
    <x v="4501"/>
    <x v="261"/>
    <d v="2021-04-28T19:01:28"/>
    <x v="0"/>
  </r>
  <r>
    <n v="33313"/>
    <x v="8988"/>
    <x v="2827"/>
    <x v="171"/>
    <d v="2021-04-23T17:43:13"/>
    <x v="0"/>
  </r>
  <r>
    <n v="33315"/>
    <x v="8989"/>
    <x v="4502"/>
    <x v="662"/>
    <d v="2021-04-28T20:16:48"/>
    <x v="0"/>
  </r>
  <r>
    <n v="33319"/>
    <x v="8990"/>
    <x v="2248"/>
    <x v="3"/>
    <d v="2021-04-20T21:49:23"/>
    <x v="0"/>
  </r>
  <r>
    <n v="33324"/>
    <x v="8990"/>
    <x v="4503"/>
    <x v="65"/>
    <d v="2021-04-28T02:34:05"/>
    <x v="0"/>
  </r>
  <r>
    <n v="33327"/>
    <x v="8991"/>
    <x v="2356"/>
    <x v="837"/>
    <d v="2021-04-21T05:13:13"/>
    <x v="0"/>
  </r>
  <r>
    <n v="33328"/>
    <x v="8992"/>
    <x v="4504"/>
    <x v="61"/>
    <d v="2021-04-28T21:04:28"/>
    <x v="0"/>
  </r>
  <r>
    <n v="33331"/>
    <x v="8993"/>
    <x v="2054"/>
    <x v="118"/>
    <d v="2021-04-21T00:36:23"/>
    <x v="0"/>
  </r>
  <r>
    <n v="33333"/>
    <x v="8994"/>
    <x v="349"/>
    <x v="175"/>
    <d v="2021-04-04T05:16:37"/>
    <x v="0"/>
  </r>
  <r>
    <n v="33334"/>
    <x v="8995"/>
    <x v="3215"/>
    <x v="1066"/>
    <d v="2021-04-24T07:59:11"/>
    <x v="0"/>
  </r>
  <r>
    <n v="33339"/>
    <x v="8996"/>
    <x v="4031"/>
    <x v="130"/>
    <d v="2021-04-26T17:00:46"/>
    <x v="0"/>
  </r>
  <r>
    <n v="33343"/>
    <x v="8997"/>
    <x v="4505"/>
    <x v="3"/>
    <d v="2021-04-28T15:42:47"/>
    <x v="0"/>
  </r>
  <r>
    <n v="33345"/>
    <x v="8998"/>
    <x v="1092"/>
    <x v="646"/>
    <d v="2021-04-12T04:25:27"/>
    <x v="0"/>
  </r>
  <r>
    <n v="33346"/>
    <x v="8999"/>
    <x v="3626"/>
    <x v="1"/>
    <d v="2021-04-23T17:16:09"/>
    <x v="0"/>
  </r>
  <r>
    <n v="33349"/>
    <x v="9000"/>
    <x v="4506"/>
    <x v="6"/>
    <d v="2021-04-27T22:58:28"/>
    <x v="0"/>
  </r>
  <r>
    <n v="33353"/>
    <x v="9001"/>
    <x v="3092"/>
    <x v="130"/>
    <d v="2021-04-23T18:11:03"/>
    <x v="0"/>
  </r>
  <r>
    <n v="33354"/>
    <x v="9002"/>
    <x v="4507"/>
    <x v="14"/>
    <d v="2021-04-28T15:39:10"/>
    <x v="0"/>
  </r>
  <r>
    <n v="33357"/>
    <x v="9003"/>
    <x v="4508"/>
    <x v="149"/>
    <d v="2021-04-28T15:27:49"/>
    <x v="0"/>
  </r>
  <r>
    <n v="33361"/>
    <x v="9004"/>
    <x v="4509"/>
    <x v="225"/>
    <d v="2021-04-28T09:44:01"/>
    <x v="0"/>
  </r>
  <r>
    <n v="33366"/>
    <x v="9004"/>
    <x v="3590"/>
    <x v="305"/>
    <d v="2021-04-24T12:29:44"/>
    <x v="0"/>
  </r>
  <r>
    <n v="33370"/>
    <x v="9005"/>
    <x v="4510"/>
    <x v="9"/>
    <d v="2021-04-28T20:04:34"/>
    <x v="0"/>
  </r>
  <r>
    <n v="33371"/>
    <x v="9006"/>
    <x v="3702"/>
    <x v="455"/>
    <d v="2021-04-25T12:22:16"/>
    <x v="0"/>
  </r>
  <r>
    <n v="33372"/>
    <x v="9007"/>
    <x v="1855"/>
    <x v="7"/>
    <d v="2021-04-18T06:51:20"/>
    <x v="0"/>
  </r>
  <r>
    <n v="33373"/>
    <x v="9008"/>
    <x v="4511"/>
    <x v="312"/>
    <d v="2021-04-27T21:54:57"/>
    <x v="0"/>
  </r>
  <r>
    <n v="33375"/>
    <x v="9008"/>
    <x v="2305"/>
    <x v="1929"/>
    <d v="2021-04-21T21:43:28"/>
    <x v="0"/>
  </r>
  <r>
    <n v="33377"/>
    <x v="9008"/>
    <x v="4512"/>
    <x v="1398"/>
    <d v="2021-04-29T13:17:59"/>
    <x v="0"/>
  </r>
  <r>
    <n v="33378"/>
    <x v="9009"/>
    <x v="2645"/>
    <x v="14"/>
    <d v="2021-04-22T15:19:17"/>
    <x v="0"/>
  </r>
  <r>
    <n v="33382"/>
    <x v="9010"/>
    <x v="3811"/>
    <x v="130"/>
    <d v="2021-04-25T06:26:39"/>
    <x v="0"/>
  </r>
  <r>
    <n v="33385"/>
    <x v="9011"/>
    <x v="4513"/>
    <x v="1930"/>
    <d v="2021-04-27T16:45:18"/>
    <x v="0"/>
  </r>
  <r>
    <n v="33388"/>
    <x v="9012"/>
    <x v="3098"/>
    <x v="65"/>
    <d v="2021-04-23T22:48:36"/>
    <x v="0"/>
  </r>
  <r>
    <n v="33389"/>
    <x v="9013"/>
    <x v="4514"/>
    <x v="130"/>
    <d v="2021-04-29T03:05:23"/>
    <x v="0"/>
  </r>
  <r>
    <n v="33391"/>
    <x v="9014"/>
    <x v="4515"/>
    <x v="1116"/>
    <d v="2021-04-28T14:06:44"/>
    <x v="0"/>
  </r>
  <r>
    <n v="33392"/>
    <x v="9015"/>
    <x v="4404"/>
    <x v="69"/>
    <d v="2021-04-28T16:37:48"/>
    <x v="0"/>
  </r>
  <r>
    <n v="33395"/>
    <x v="9015"/>
    <x v="1925"/>
    <x v="515"/>
    <d v="2021-04-18T14:03:42"/>
    <x v="0"/>
  </r>
  <r>
    <n v="33397"/>
    <x v="9015"/>
    <x v="1497"/>
    <x v="27"/>
    <d v="2021-04-15T19:18:00"/>
    <x v="0"/>
  </r>
  <r>
    <n v="33399"/>
    <x v="9016"/>
    <x v="1982"/>
    <x v="14"/>
    <d v="2021-04-19T18:30:32"/>
    <x v="0"/>
  </r>
  <r>
    <n v="33401"/>
    <x v="9016"/>
    <x v="4516"/>
    <x v="1667"/>
    <d v="2021-04-29T01:59:36"/>
    <x v="0"/>
  </r>
  <r>
    <n v="33402"/>
    <x v="9016"/>
    <x v="3046"/>
    <x v="169"/>
    <d v="2021-04-24T03:17:31"/>
    <x v="0"/>
  </r>
  <r>
    <n v="33406"/>
    <x v="9017"/>
    <x v="1411"/>
    <x v="1931"/>
    <d v="2021-04-15T20:06:20"/>
    <x v="0"/>
  </r>
  <r>
    <n v="33407"/>
    <x v="9017"/>
    <x v="2040"/>
    <x v="930"/>
    <d v="2021-04-20T17:28:48"/>
    <x v="0"/>
  </r>
  <r>
    <n v="33411"/>
    <x v="9017"/>
    <x v="2867"/>
    <x v="112"/>
    <d v="2021-04-23T03:21:10"/>
    <x v="0"/>
  </r>
  <r>
    <n v="33413"/>
    <x v="9018"/>
    <x v="2092"/>
    <x v="703"/>
    <d v="2021-04-20T18:25:41"/>
    <x v="0"/>
  </r>
  <r>
    <n v="33417"/>
    <x v="9019"/>
    <x v="518"/>
    <x v="69"/>
    <d v="2021-04-07T14:40:22"/>
    <x v="0"/>
  </r>
  <r>
    <n v="33420"/>
    <x v="9020"/>
    <x v="3720"/>
    <x v="15"/>
    <d v="2021-04-25T15:47:51"/>
    <x v="0"/>
  </r>
  <r>
    <n v="33423"/>
    <x v="9021"/>
    <x v="905"/>
    <x v="3"/>
    <d v="2021-04-10T23:00:58"/>
    <x v="0"/>
  </r>
  <r>
    <n v="33424"/>
    <x v="9022"/>
    <x v="838"/>
    <x v="65"/>
    <d v="2021-04-10T23:04:31"/>
    <x v="0"/>
  </r>
  <r>
    <n v="33429"/>
    <x v="9023"/>
    <x v="4517"/>
    <x v="1932"/>
    <d v="2021-04-28T14:21:24"/>
    <x v="0"/>
  </r>
  <r>
    <n v="33434"/>
    <x v="9023"/>
    <x v="4518"/>
    <x v="118"/>
    <d v="2021-04-28T03:18:31"/>
    <x v="0"/>
  </r>
  <r>
    <n v="33438"/>
    <x v="9023"/>
    <x v="1377"/>
    <x v="1933"/>
    <d v="2021-04-13T13:56:16"/>
    <x v="0"/>
  </r>
  <r>
    <n v="33441"/>
    <x v="9024"/>
    <x v="3059"/>
    <x v="1934"/>
    <d v="2021-04-23T10:58:04"/>
    <x v="0"/>
  </r>
  <r>
    <n v="33443"/>
    <x v="9024"/>
    <x v="1103"/>
    <x v="14"/>
    <d v="2021-04-13T05:42:51"/>
    <x v="0"/>
  </r>
  <r>
    <n v="33447"/>
    <x v="9025"/>
    <x v="366"/>
    <x v="1935"/>
    <d v="2021-04-04T10:10:38"/>
    <x v="0"/>
  </r>
  <r>
    <n v="33452"/>
    <x v="9026"/>
    <x v="1252"/>
    <x v="3"/>
    <d v="2021-04-13T17:12:12"/>
    <x v="0"/>
  </r>
  <r>
    <n v="33455"/>
    <x v="9027"/>
    <x v="4519"/>
    <x v="130"/>
    <d v="2021-04-28T04:56:53"/>
    <x v="0"/>
  </r>
  <r>
    <n v="33457"/>
    <x v="9027"/>
    <x v="2978"/>
    <x v="1936"/>
    <d v="2021-04-23T14:55:30"/>
    <x v="0"/>
  </r>
  <r>
    <n v="33461"/>
    <x v="9028"/>
    <x v="4520"/>
    <x v="212"/>
    <d v="2021-04-29T09:00:54"/>
    <x v="0"/>
  </r>
  <r>
    <n v="33466"/>
    <x v="9029"/>
    <x v="4521"/>
    <x v="1937"/>
    <d v="2021-04-29T02:06:58"/>
    <x v="0"/>
  </r>
  <r>
    <n v="33469"/>
    <x v="9029"/>
    <x v="840"/>
    <x v="64"/>
    <d v="2021-04-10T02:52:51"/>
    <x v="0"/>
  </r>
  <r>
    <n v="33472"/>
    <x v="9030"/>
    <x v="21"/>
    <x v="1281"/>
    <d v="2021-03-30T08:14:29"/>
    <x v="1"/>
  </r>
  <r>
    <n v="33476"/>
    <x v="9030"/>
    <x v="4522"/>
    <x v="738"/>
    <d v="2021-04-29T14:21:43"/>
    <x v="0"/>
  </r>
  <r>
    <n v="33479"/>
    <x v="9031"/>
    <x v="1396"/>
    <x v="65"/>
    <d v="2021-04-15T04:32:37"/>
    <x v="0"/>
  </r>
  <r>
    <n v="33484"/>
    <x v="9032"/>
    <x v="4523"/>
    <x v="54"/>
    <d v="2021-04-28T04:33:04"/>
    <x v="0"/>
  </r>
  <r>
    <n v="33487"/>
    <x v="9032"/>
    <x v="1140"/>
    <x v="59"/>
    <d v="2021-04-13T06:05:32"/>
    <x v="0"/>
  </r>
  <r>
    <n v="33489"/>
    <x v="9033"/>
    <x v="265"/>
    <x v="77"/>
    <d v="2021-04-02T17:45:32"/>
    <x v="0"/>
  </r>
  <r>
    <n v="33492"/>
    <x v="9034"/>
    <x v="4524"/>
    <x v="6"/>
    <d v="2021-04-28T10:12:28"/>
    <x v="0"/>
  </r>
  <r>
    <n v="33496"/>
    <x v="9035"/>
    <x v="4525"/>
    <x v="13"/>
    <d v="2021-04-28T08:56:27"/>
    <x v="0"/>
  </r>
  <r>
    <n v="33499"/>
    <x v="9036"/>
    <x v="2221"/>
    <x v="71"/>
    <d v="2021-04-21T08:54:22"/>
    <x v="0"/>
  </r>
  <r>
    <n v="33502"/>
    <x v="9037"/>
    <x v="1382"/>
    <x v="3"/>
    <d v="2021-04-15T00:56:58"/>
    <x v="0"/>
  </r>
  <r>
    <n v="33505"/>
    <x v="9037"/>
    <x v="2825"/>
    <x v="29"/>
    <d v="2021-04-22T19:01:07"/>
    <x v="0"/>
  </r>
  <r>
    <n v="33507"/>
    <x v="9038"/>
    <x v="2057"/>
    <x v="29"/>
    <d v="2021-04-21T02:05:52"/>
    <x v="0"/>
  </r>
  <r>
    <n v="33512"/>
    <x v="9039"/>
    <x v="4526"/>
    <x v="4"/>
    <d v="2021-04-28T04:50:17"/>
    <x v="0"/>
  </r>
  <r>
    <n v="33514"/>
    <x v="9040"/>
    <x v="3276"/>
    <x v="1516"/>
    <d v="2021-04-24T16:06:31"/>
    <x v="0"/>
  </r>
  <r>
    <n v="33517"/>
    <x v="9041"/>
    <x v="4527"/>
    <x v="1096"/>
    <d v="2021-04-28T22:01:51"/>
    <x v="0"/>
  </r>
  <r>
    <n v="33520"/>
    <x v="9041"/>
    <x v="4528"/>
    <x v="20"/>
    <d v="2021-04-27T22:56:27"/>
    <x v="0"/>
  </r>
  <r>
    <n v="33525"/>
    <x v="9042"/>
    <x v="4529"/>
    <x v="1938"/>
    <d v="2021-04-28T21:23:59"/>
    <x v="0"/>
  </r>
  <r>
    <n v="33528"/>
    <x v="9043"/>
    <x v="1764"/>
    <x v="1306"/>
    <d v="2021-04-17T18:16:41"/>
    <x v="0"/>
  </r>
  <r>
    <n v="33532"/>
    <x v="9044"/>
    <x v="4530"/>
    <x v="1520"/>
    <d v="2021-04-29T14:00:29"/>
    <x v="0"/>
  </r>
  <r>
    <n v="33536"/>
    <x v="9045"/>
    <x v="3122"/>
    <x v="174"/>
    <d v="2021-04-23T02:27:43"/>
    <x v="0"/>
  </r>
  <r>
    <n v="33539"/>
    <x v="9046"/>
    <x v="4412"/>
    <x v="471"/>
    <d v="2021-04-27T23:29:36"/>
    <x v="0"/>
  </r>
  <r>
    <n v="33543"/>
    <x v="9047"/>
    <x v="3833"/>
    <x v="1939"/>
    <d v="2021-04-26T12:53:04"/>
    <x v="0"/>
  </r>
  <r>
    <n v="33546"/>
    <x v="9048"/>
    <x v="1822"/>
    <x v="266"/>
    <d v="2021-04-17T12:14:41"/>
    <x v="0"/>
  </r>
  <r>
    <n v="33549"/>
    <x v="9048"/>
    <x v="3889"/>
    <x v="921"/>
    <d v="2021-04-26T00:02:30"/>
    <x v="0"/>
  </r>
  <r>
    <n v="33554"/>
    <x v="9049"/>
    <x v="2111"/>
    <x v="3"/>
    <d v="2021-04-20T18:40:15"/>
    <x v="0"/>
  </r>
  <r>
    <n v="33555"/>
    <x v="9050"/>
    <x v="3898"/>
    <x v="104"/>
    <d v="2021-04-25T11:46:16"/>
    <x v="0"/>
  </r>
  <r>
    <n v="33560"/>
    <x v="9051"/>
    <x v="4117"/>
    <x v="13"/>
    <d v="2021-04-27T01:50:26"/>
    <x v="0"/>
  </r>
  <r>
    <n v="33562"/>
    <x v="9052"/>
    <x v="4531"/>
    <x v="130"/>
    <d v="2021-04-28T15:49:22"/>
    <x v="0"/>
  </r>
  <r>
    <n v="33567"/>
    <x v="9053"/>
    <x v="4532"/>
    <x v="149"/>
    <d v="2021-04-28T21:39:40"/>
    <x v="0"/>
  </r>
  <r>
    <n v="33568"/>
    <x v="9054"/>
    <x v="4533"/>
    <x v="188"/>
    <d v="2021-04-28T04:54:19"/>
    <x v="0"/>
  </r>
  <r>
    <n v="33573"/>
    <x v="9055"/>
    <x v="4534"/>
    <x v="195"/>
    <d v="2021-04-27T23:18:06"/>
    <x v="0"/>
  </r>
  <r>
    <n v="33574"/>
    <x v="9055"/>
    <x v="3002"/>
    <x v="1923"/>
    <d v="2021-04-23T20:11:32"/>
    <x v="0"/>
  </r>
  <r>
    <n v="33576"/>
    <x v="9056"/>
    <x v="2647"/>
    <x v="3"/>
    <d v="2021-04-22T15:53:18"/>
    <x v="0"/>
  </r>
  <r>
    <n v="33580"/>
    <x v="9057"/>
    <x v="916"/>
    <x v="19"/>
    <d v="2021-04-10T19:31:30"/>
    <x v="0"/>
  </r>
  <r>
    <n v="33585"/>
    <x v="9058"/>
    <x v="610"/>
    <x v="9"/>
    <d v="2021-04-09T01:24:25"/>
    <x v="0"/>
  </r>
  <r>
    <n v="33589"/>
    <x v="9058"/>
    <x v="65"/>
    <x v="678"/>
    <d v="2021-03-30T07:34:35"/>
    <x v="1"/>
  </r>
  <r>
    <n v="33592"/>
    <x v="9058"/>
    <x v="4535"/>
    <x v="261"/>
    <d v="2021-04-28T21:01:01"/>
    <x v="0"/>
  </r>
  <r>
    <n v="33596"/>
    <x v="9059"/>
    <x v="3839"/>
    <x v="13"/>
    <d v="2021-04-25T21:55:37"/>
    <x v="0"/>
  </r>
  <r>
    <n v="33601"/>
    <x v="9060"/>
    <x v="4438"/>
    <x v="362"/>
    <d v="2021-04-28T07:54:11"/>
    <x v="0"/>
  </r>
  <r>
    <n v="33602"/>
    <x v="9061"/>
    <x v="2955"/>
    <x v="170"/>
    <d v="2021-04-22T21:01:51"/>
    <x v="0"/>
  </r>
  <r>
    <n v="33605"/>
    <x v="9062"/>
    <x v="0"/>
    <x v="14"/>
    <d v="2021-03-30T22:14:27"/>
    <x v="1"/>
  </r>
  <r>
    <n v="33607"/>
    <x v="9063"/>
    <x v="4536"/>
    <x v="382"/>
    <d v="2021-04-27T11:51:17"/>
    <x v="0"/>
  </r>
  <r>
    <n v="33611"/>
    <x v="9064"/>
    <x v="1731"/>
    <x v="349"/>
    <d v="2021-04-17T18:22:19"/>
    <x v="0"/>
  </r>
  <r>
    <n v="33614"/>
    <x v="9065"/>
    <x v="4537"/>
    <x v="3"/>
    <d v="2021-04-28T22:46:14"/>
    <x v="0"/>
  </r>
  <r>
    <n v="33616"/>
    <x v="9066"/>
    <x v="4538"/>
    <x v="113"/>
    <d v="2021-04-28T10:07:54"/>
    <x v="0"/>
  </r>
  <r>
    <n v="33620"/>
    <x v="9067"/>
    <x v="4539"/>
    <x v="1940"/>
    <d v="2021-04-28T09:34:21"/>
    <x v="0"/>
  </r>
  <r>
    <n v="33624"/>
    <x v="9068"/>
    <x v="975"/>
    <x v="352"/>
    <d v="2021-04-11T14:48:53"/>
    <x v="0"/>
  </r>
  <r>
    <n v="33626"/>
    <x v="9069"/>
    <x v="3844"/>
    <x v="13"/>
    <d v="2021-04-26T14:10:44"/>
    <x v="0"/>
  </r>
  <r>
    <n v="33628"/>
    <x v="9070"/>
    <x v="1597"/>
    <x v="3"/>
    <d v="2021-04-16T16:42:11"/>
    <x v="0"/>
  </r>
  <r>
    <n v="33633"/>
    <x v="9071"/>
    <x v="1669"/>
    <x v="1941"/>
    <d v="2021-04-17T13:20:22"/>
    <x v="0"/>
  </r>
  <r>
    <n v="33637"/>
    <x v="9072"/>
    <x v="1127"/>
    <x v="71"/>
    <d v="2021-04-12T14:22:29"/>
    <x v="0"/>
  </r>
  <r>
    <n v="33641"/>
    <x v="9073"/>
    <x v="4540"/>
    <x v="63"/>
    <d v="2021-04-28T16:27:38"/>
    <x v="0"/>
  </r>
  <r>
    <n v="33645"/>
    <x v="9074"/>
    <x v="2594"/>
    <x v="1009"/>
    <d v="2021-04-22T19:58:56"/>
    <x v="0"/>
  </r>
  <r>
    <n v="33648"/>
    <x v="9075"/>
    <x v="1093"/>
    <x v="211"/>
    <d v="2021-04-12T10:19:22"/>
    <x v="0"/>
  </r>
  <r>
    <n v="33649"/>
    <x v="9076"/>
    <x v="3423"/>
    <x v="139"/>
    <d v="2021-04-24T17:48:05"/>
    <x v="0"/>
  </r>
  <r>
    <n v="33654"/>
    <x v="9077"/>
    <x v="4541"/>
    <x v="130"/>
    <d v="2021-04-28T10:30:03"/>
    <x v="0"/>
  </r>
  <r>
    <n v="33657"/>
    <x v="9078"/>
    <x v="4402"/>
    <x v="382"/>
    <d v="2021-04-28T15:34:53"/>
    <x v="0"/>
  </r>
  <r>
    <n v="33659"/>
    <x v="9078"/>
    <x v="2348"/>
    <x v="138"/>
    <d v="2021-04-21T23:31:21"/>
    <x v="0"/>
  </r>
  <r>
    <n v="33662"/>
    <x v="9079"/>
    <x v="2723"/>
    <x v="457"/>
    <d v="2021-04-22T11:53:54"/>
    <x v="0"/>
  </r>
  <r>
    <n v="33663"/>
    <x v="9080"/>
    <x v="1809"/>
    <x v="456"/>
    <d v="2021-04-17T20:18:15"/>
    <x v="0"/>
  </r>
  <r>
    <n v="33665"/>
    <x v="9081"/>
    <x v="215"/>
    <x v="1942"/>
    <d v="2021-03-31T17:59:46"/>
    <x v="1"/>
  </r>
  <r>
    <n v="33669"/>
    <x v="9082"/>
    <x v="3360"/>
    <x v="149"/>
    <d v="2021-04-24T23:10:31"/>
    <x v="0"/>
  </r>
  <r>
    <n v="33670"/>
    <x v="9082"/>
    <x v="2902"/>
    <x v="130"/>
    <d v="2021-04-24T00:02:39"/>
    <x v="0"/>
  </r>
  <r>
    <n v="33672"/>
    <x v="9083"/>
    <x v="2079"/>
    <x v="1561"/>
    <d v="2021-04-21T02:58:11"/>
    <x v="0"/>
  </r>
  <r>
    <n v="33676"/>
    <x v="9084"/>
    <x v="2103"/>
    <x v="130"/>
    <d v="2021-04-21T00:05:10"/>
    <x v="0"/>
  </r>
  <r>
    <n v="33681"/>
    <x v="9085"/>
    <x v="283"/>
    <x v="24"/>
    <d v="2021-04-02T19:56:34"/>
    <x v="0"/>
  </r>
  <r>
    <n v="33685"/>
    <x v="9086"/>
    <x v="4542"/>
    <x v="3"/>
    <d v="2021-04-28T16:32:54"/>
    <x v="0"/>
  </r>
  <r>
    <n v="33686"/>
    <x v="9087"/>
    <x v="3640"/>
    <x v="456"/>
    <d v="2021-04-24T16:08:00"/>
    <x v="0"/>
  </r>
  <r>
    <n v="33687"/>
    <x v="9088"/>
    <x v="3180"/>
    <x v="14"/>
    <d v="2021-04-23T03:25:04"/>
    <x v="0"/>
  </r>
  <r>
    <n v="33689"/>
    <x v="9088"/>
    <x v="41"/>
    <x v="287"/>
    <d v="2021-03-30T21:27:37"/>
    <x v="1"/>
  </r>
  <r>
    <n v="33693"/>
    <x v="9089"/>
    <x v="4159"/>
    <x v="3"/>
    <d v="2021-04-26T17:43:34"/>
    <x v="0"/>
  </r>
  <r>
    <n v="33698"/>
    <x v="9090"/>
    <x v="4543"/>
    <x v="278"/>
    <d v="2021-04-28T15:37:13"/>
    <x v="0"/>
  </r>
  <r>
    <n v="33699"/>
    <x v="9090"/>
    <x v="1129"/>
    <x v="13"/>
    <d v="2021-04-13T08:35:54"/>
    <x v="0"/>
  </r>
  <r>
    <n v="33700"/>
    <x v="9091"/>
    <x v="4544"/>
    <x v="71"/>
    <d v="2021-04-29T04:49:26"/>
    <x v="0"/>
  </r>
  <r>
    <n v="33703"/>
    <x v="9092"/>
    <x v="317"/>
    <x v="104"/>
    <d v="2021-04-04T02:59:45"/>
    <x v="0"/>
  </r>
  <r>
    <n v="33707"/>
    <x v="9093"/>
    <x v="3806"/>
    <x v="54"/>
    <d v="2021-04-25T16:47:52"/>
    <x v="0"/>
  </r>
  <r>
    <n v="33711"/>
    <x v="9094"/>
    <x v="4545"/>
    <x v="454"/>
    <d v="2021-04-28T17:07:33"/>
    <x v="0"/>
  </r>
  <r>
    <n v="33712"/>
    <x v="9095"/>
    <x v="4546"/>
    <x v="1943"/>
    <d v="2021-04-29T02:42:37"/>
    <x v="0"/>
  </r>
  <r>
    <n v="33716"/>
    <x v="9096"/>
    <x v="4547"/>
    <x v="3"/>
    <d v="2021-04-29T02:43:41"/>
    <x v="0"/>
  </r>
  <r>
    <n v="33717"/>
    <x v="9097"/>
    <x v="4548"/>
    <x v="9"/>
    <d v="2021-04-28T06:31:29"/>
    <x v="0"/>
  </r>
  <r>
    <n v="33722"/>
    <x v="9098"/>
    <x v="3190"/>
    <x v="3"/>
    <d v="2021-04-23T02:48:40"/>
    <x v="0"/>
  </r>
  <r>
    <n v="33725"/>
    <x v="9098"/>
    <x v="4294"/>
    <x v="938"/>
    <d v="2021-04-27T06:27:27"/>
    <x v="0"/>
  </r>
  <r>
    <n v="33728"/>
    <x v="9099"/>
    <x v="2462"/>
    <x v="308"/>
    <d v="2021-04-22T17:45:42"/>
    <x v="0"/>
  </r>
  <r>
    <n v="33729"/>
    <x v="9100"/>
    <x v="703"/>
    <x v="879"/>
    <d v="2021-04-08T22:43:40"/>
    <x v="0"/>
  </r>
  <r>
    <n v="33731"/>
    <x v="9101"/>
    <x v="4549"/>
    <x v="1615"/>
    <d v="2021-04-28T15:43:15"/>
    <x v="0"/>
  </r>
  <r>
    <n v="33733"/>
    <x v="9102"/>
    <x v="3605"/>
    <x v="13"/>
    <d v="2021-04-24T08:35:50"/>
    <x v="0"/>
  </r>
  <r>
    <n v="33734"/>
    <x v="9102"/>
    <x v="2760"/>
    <x v="1944"/>
    <d v="2021-04-22T06:17:53"/>
    <x v="0"/>
  </r>
  <r>
    <n v="33738"/>
    <x v="9103"/>
    <x v="2590"/>
    <x v="27"/>
    <d v="2021-04-22T13:47:50"/>
    <x v="0"/>
  </r>
  <r>
    <n v="33741"/>
    <x v="9104"/>
    <x v="4550"/>
    <x v="130"/>
    <d v="2021-04-29T04:35:54"/>
    <x v="0"/>
  </r>
  <r>
    <n v="33744"/>
    <x v="9105"/>
    <x v="2349"/>
    <x v="758"/>
    <d v="2021-04-22T04:16:17"/>
    <x v="0"/>
  </r>
  <r>
    <n v="33747"/>
    <x v="9106"/>
    <x v="224"/>
    <x v="9"/>
    <d v="2021-04-02T10:53:32"/>
    <x v="0"/>
  </r>
  <r>
    <n v="33751"/>
    <x v="9107"/>
    <x v="4551"/>
    <x v="232"/>
    <d v="2021-04-28T05:09:31"/>
    <x v="0"/>
  </r>
  <r>
    <n v="33756"/>
    <x v="9108"/>
    <x v="1607"/>
    <x v="187"/>
    <d v="2021-04-16T22:55:09"/>
    <x v="0"/>
  </r>
  <r>
    <n v="33760"/>
    <x v="9109"/>
    <x v="4552"/>
    <x v="13"/>
    <d v="2021-04-28T17:05:52"/>
    <x v="0"/>
  </r>
  <r>
    <n v="33761"/>
    <x v="9110"/>
    <x v="4553"/>
    <x v="19"/>
    <d v="2021-04-28T06:48:10"/>
    <x v="0"/>
  </r>
  <r>
    <n v="33763"/>
    <x v="9111"/>
    <x v="3583"/>
    <x v="203"/>
    <d v="2021-04-24T19:41:13"/>
    <x v="0"/>
  </r>
  <r>
    <n v="33764"/>
    <x v="9112"/>
    <x v="4554"/>
    <x v="3"/>
    <d v="2021-04-28T10:31:48"/>
    <x v="0"/>
  </r>
  <r>
    <n v="33766"/>
    <x v="9113"/>
    <x v="4555"/>
    <x v="109"/>
    <d v="2021-04-29T04:31:23"/>
    <x v="0"/>
  </r>
  <r>
    <n v="33768"/>
    <x v="9114"/>
    <x v="1551"/>
    <x v="24"/>
    <d v="2021-04-17T03:54:00"/>
    <x v="0"/>
  </r>
  <r>
    <n v="33772"/>
    <x v="9115"/>
    <x v="4556"/>
    <x v="59"/>
    <d v="2021-04-29T04:54:36"/>
    <x v="0"/>
  </r>
  <r>
    <n v="33774"/>
    <x v="9116"/>
    <x v="4557"/>
    <x v="541"/>
    <d v="2021-04-28T21:38:53"/>
    <x v="0"/>
  </r>
  <r>
    <n v="33778"/>
    <x v="9117"/>
    <x v="4558"/>
    <x v="4"/>
    <d v="2021-04-29T03:42:21"/>
    <x v="0"/>
  </r>
  <r>
    <n v="33780"/>
    <x v="9118"/>
    <x v="4559"/>
    <x v="1784"/>
    <d v="2021-04-28T12:23:12"/>
    <x v="0"/>
  </r>
  <r>
    <n v="33783"/>
    <x v="9119"/>
    <x v="4560"/>
    <x v="212"/>
    <d v="2021-04-29T04:11:10"/>
    <x v="0"/>
  </r>
  <r>
    <n v="33787"/>
    <x v="9120"/>
    <x v="2093"/>
    <x v="1133"/>
    <d v="2021-04-20T11:28:37"/>
    <x v="0"/>
  </r>
  <r>
    <n v="33791"/>
    <x v="9121"/>
    <x v="1043"/>
    <x v="14"/>
    <d v="2021-04-11T07:32:19"/>
    <x v="0"/>
  </r>
  <r>
    <n v="33795"/>
    <x v="9122"/>
    <x v="4561"/>
    <x v="296"/>
    <d v="2021-04-29T04:35:42"/>
    <x v="0"/>
  </r>
  <r>
    <n v="33798"/>
    <x v="9123"/>
    <x v="2379"/>
    <x v="251"/>
    <d v="2021-04-21T21:33:58"/>
    <x v="0"/>
  </r>
  <r>
    <n v="33800"/>
    <x v="9124"/>
    <x v="4562"/>
    <x v="592"/>
    <d v="2021-04-28T16:32:38"/>
    <x v="0"/>
  </r>
  <r>
    <n v="33804"/>
    <x v="9125"/>
    <x v="4563"/>
    <x v="126"/>
    <d v="2021-04-28T07:16:19"/>
    <x v="0"/>
  </r>
  <r>
    <n v="33809"/>
    <x v="9126"/>
    <x v="3414"/>
    <x v="14"/>
    <d v="2021-04-24T21:48:39"/>
    <x v="0"/>
  </r>
  <r>
    <n v="33810"/>
    <x v="9126"/>
    <x v="4001"/>
    <x v="230"/>
    <d v="2021-04-26T10:42:33"/>
    <x v="0"/>
  </r>
  <r>
    <n v="33815"/>
    <x v="9127"/>
    <x v="3284"/>
    <x v="1945"/>
    <d v="2021-04-24T21:24:41"/>
    <x v="0"/>
  </r>
  <r>
    <n v="33819"/>
    <x v="9128"/>
    <x v="4564"/>
    <x v="20"/>
    <d v="2021-04-28T12:35:46"/>
    <x v="0"/>
  </r>
  <r>
    <n v="33824"/>
    <x v="9128"/>
    <x v="4565"/>
    <x v="3"/>
    <d v="2021-04-29T15:36:25"/>
    <x v="0"/>
  </r>
  <r>
    <n v="33829"/>
    <x v="9129"/>
    <x v="4566"/>
    <x v="1946"/>
    <d v="2021-04-29T10:22:51"/>
    <x v="0"/>
  </r>
  <r>
    <n v="33830"/>
    <x v="9129"/>
    <x v="4567"/>
    <x v="7"/>
    <d v="2021-04-28T05:48:36"/>
    <x v="0"/>
  </r>
  <r>
    <n v="33831"/>
    <x v="9130"/>
    <x v="4568"/>
    <x v="517"/>
    <d v="2021-04-29T03:32:14"/>
    <x v="0"/>
  </r>
  <r>
    <n v="33836"/>
    <x v="9131"/>
    <x v="4232"/>
    <x v="974"/>
    <d v="2021-04-27T04:56:51"/>
    <x v="0"/>
  </r>
  <r>
    <n v="33839"/>
    <x v="9132"/>
    <x v="2724"/>
    <x v="240"/>
    <d v="2021-04-23T08:20:02"/>
    <x v="0"/>
  </r>
  <r>
    <n v="33843"/>
    <x v="9133"/>
    <x v="4440"/>
    <x v="1947"/>
    <d v="2021-04-28T09:58:33"/>
    <x v="0"/>
  </r>
  <r>
    <n v="33848"/>
    <x v="9133"/>
    <x v="2675"/>
    <x v="19"/>
    <d v="2021-04-22T20:36:15"/>
    <x v="0"/>
  </r>
  <r>
    <n v="33853"/>
    <x v="9134"/>
    <x v="2131"/>
    <x v="354"/>
    <d v="2021-04-21T16:49:31"/>
    <x v="0"/>
  </r>
  <r>
    <n v="33855"/>
    <x v="9135"/>
    <x v="4569"/>
    <x v="306"/>
    <d v="2021-04-28T22:40:26"/>
    <x v="0"/>
  </r>
  <r>
    <n v="33857"/>
    <x v="9136"/>
    <x v="4570"/>
    <x v="457"/>
    <d v="2021-04-28T12:35:52"/>
    <x v="0"/>
  </r>
  <r>
    <n v="33861"/>
    <x v="9136"/>
    <x v="4571"/>
    <x v="1948"/>
    <d v="2021-04-28T01:52:00"/>
    <x v="0"/>
  </r>
  <r>
    <n v="33864"/>
    <x v="9137"/>
    <x v="4572"/>
    <x v="1452"/>
    <d v="2021-04-28T17:41:42"/>
    <x v="0"/>
  </r>
  <r>
    <n v="33869"/>
    <x v="9138"/>
    <x v="2427"/>
    <x v="203"/>
    <d v="2021-04-22T06:42:13"/>
    <x v="0"/>
  </r>
  <r>
    <n v="33870"/>
    <x v="9139"/>
    <x v="2689"/>
    <x v="222"/>
    <d v="2021-04-23T02:41:54"/>
    <x v="0"/>
  </r>
  <r>
    <n v="33875"/>
    <x v="9140"/>
    <x v="612"/>
    <x v="147"/>
    <d v="2021-04-08T13:51:29"/>
    <x v="0"/>
  </r>
  <r>
    <n v="33878"/>
    <x v="9140"/>
    <x v="4449"/>
    <x v="3"/>
    <d v="2021-04-28T19:49:52"/>
    <x v="0"/>
  </r>
  <r>
    <n v="33882"/>
    <x v="9141"/>
    <x v="3862"/>
    <x v="12"/>
    <d v="2021-04-25T22:30:31"/>
    <x v="0"/>
  </r>
  <r>
    <n v="33883"/>
    <x v="9142"/>
    <x v="4573"/>
    <x v="24"/>
    <d v="2021-04-29T09:30:35"/>
    <x v="0"/>
  </r>
  <r>
    <n v="33887"/>
    <x v="9143"/>
    <x v="1124"/>
    <x v="139"/>
    <d v="2021-04-13T01:32:23"/>
    <x v="0"/>
  </r>
  <r>
    <n v="33891"/>
    <x v="9144"/>
    <x v="4574"/>
    <x v="273"/>
    <d v="2021-04-28T13:03:38"/>
    <x v="0"/>
  </r>
  <r>
    <n v="33894"/>
    <x v="9144"/>
    <x v="2193"/>
    <x v="139"/>
    <d v="2021-04-21T21:11:11"/>
    <x v="0"/>
  </r>
  <r>
    <n v="33899"/>
    <x v="9145"/>
    <x v="2861"/>
    <x v="125"/>
    <d v="2021-04-23T14:28:36"/>
    <x v="0"/>
  </r>
  <r>
    <n v="33903"/>
    <x v="9146"/>
    <x v="4575"/>
    <x v="68"/>
    <d v="2021-04-28T06:47:26"/>
    <x v="0"/>
  </r>
  <r>
    <n v="33906"/>
    <x v="9147"/>
    <x v="3821"/>
    <x v="1949"/>
    <d v="2021-04-25T19:21:16"/>
    <x v="0"/>
  </r>
  <r>
    <n v="33909"/>
    <x v="9147"/>
    <x v="4576"/>
    <x v="7"/>
    <d v="2021-04-28T23:29:16"/>
    <x v="0"/>
  </r>
  <r>
    <n v="33913"/>
    <x v="9148"/>
    <x v="4577"/>
    <x v="554"/>
    <d v="2021-04-27T13:01:08"/>
    <x v="0"/>
  </r>
  <r>
    <n v="33918"/>
    <x v="9148"/>
    <x v="1846"/>
    <x v="27"/>
    <d v="2021-04-18T13:53:19"/>
    <x v="0"/>
  </r>
  <r>
    <n v="33920"/>
    <x v="9148"/>
    <x v="4578"/>
    <x v="3"/>
    <d v="2021-04-29T00:00:15"/>
    <x v="0"/>
  </r>
  <r>
    <n v="33921"/>
    <x v="9149"/>
    <x v="2306"/>
    <x v="14"/>
    <d v="2021-04-21T21:45:46"/>
    <x v="0"/>
  </r>
  <r>
    <n v="33922"/>
    <x v="9150"/>
    <x v="2697"/>
    <x v="225"/>
    <d v="2021-04-23T14:20:51"/>
    <x v="0"/>
  </r>
  <r>
    <n v="33923"/>
    <x v="9151"/>
    <x v="4579"/>
    <x v="391"/>
    <d v="2021-04-28T23:50:55"/>
    <x v="0"/>
  </r>
  <r>
    <n v="33928"/>
    <x v="9152"/>
    <x v="2441"/>
    <x v="4"/>
    <d v="2021-04-21T05:51:48"/>
    <x v="0"/>
  </r>
  <r>
    <n v="33930"/>
    <x v="9153"/>
    <x v="2937"/>
    <x v="435"/>
    <d v="2021-04-24T00:44:33"/>
    <x v="0"/>
  </r>
  <r>
    <n v="33935"/>
    <x v="9154"/>
    <x v="2152"/>
    <x v="1154"/>
    <d v="2021-04-22T00:36:32"/>
    <x v="0"/>
  </r>
  <r>
    <n v="33940"/>
    <x v="9155"/>
    <x v="289"/>
    <x v="416"/>
    <d v="2021-04-03T08:01:14"/>
    <x v="0"/>
  </r>
  <r>
    <n v="33944"/>
    <x v="9156"/>
    <x v="3102"/>
    <x v="109"/>
    <d v="2021-04-23T01:26:16"/>
    <x v="0"/>
  </r>
  <r>
    <n v="33949"/>
    <x v="9157"/>
    <x v="4580"/>
    <x v="13"/>
    <d v="2021-04-28T18:40:24"/>
    <x v="0"/>
  </r>
  <r>
    <n v="33953"/>
    <x v="9157"/>
    <x v="3229"/>
    <x v="9"/>
    <d v="2021-04-24T19:59:08"/>
    <x v="0"/>
  </r>
  <r>
    <n v="33957"/>
    <x v="9158"/>
    <x v="2533"/>
    <x v="19"/>
    <d v="2021-04-23T00:57:34"/>
    <x v="0"/>
  </r>
  <r>
    <n v="33958"/>
    <x v="9159"/>
    <x v="4287"/>
    <x v="3"/>
    <d v="2021-04-27T07:23:37"/>
    <x v="0"/>
  </r>
  <r>
    <n v="33962"/>
    <x v="9160"/>
    <x v="357"/>
    <x v="1147"/>
    <d v="2021-04-04T19:35:58"/>
    <x v="0"/>
  </r>
  <r>
    <n v="33967"/>
    <x v="9160"/>
    <x v="3535"/>
    <x v="216"/>
    <d v="2021-04-24T22:58:05"/>
    <x v="0"/>
  </r>
  <r>
    <n v="33970"/>
    <x v="9161"/>
    <x v="4581"/>
    <x v="642"/>
    <d v="2021-04-28T11:53:17"/>
    <x v="0"/>
  </r>
  <r>
    <n v="33975"/>
    <x v="9161"/>
    <x v="3485"/>
    <x v="1950"/>
    <d v="2021-04-24T21:16:54"/>
    <x v="0"/>
  </r>
  <r>
    <n v="33980"/>
    <x v="9162"/>
    <x v="4582"/>
    <x v="95"/>
    <d v="2021-04-28T06:51:22"/>
    <x v="0"/>
  </r>
  <r>
    <n v="33984"/>
    <x v="9163"/>
    <x v="4583"/>
    <x v="788"/>
    <d v="2021-04-29T00:32:41"/>
    <x v="0"/>
  </r>
  <r>
    <n v="33987"/>
    <x v="9163"/>
    <x v="4584"/>
    <x v="457"/>
    <d v="2021-04-28T23:28:28"/>
    <x v="0"/>
  </r>
  <r>
    <n v="33988"/>
    <x v="9164"/>
    <x v="3575"/>
    <x v="77"/>
    <d v="2021-04-25T00:48:12"/>
    <x v="0"/>
  </r>
  <r>
    <n v="33989"/>
    <x v="9165"/>
    <x v="2428"/>
    <x v="139"/>
    <d v="2021-04-21T20:46:44"/>
    <x v="0"/>
  </r>
  <r>
    <n v="33992"/>
    <x v="9166"/>
    <x v="4585"/>
    <x v="62"/>
    <d v="2021-04-28T13:03:38"/>
    <x v="0"/>
  </r>
  <r>
    <n v="33995"/>
    <x v="9167"/>
    <x v="2727"/>
    <x v="29"/>
    <d v="2021-04-21T14:16:48"/>
    <x v="0"/>
  </r>
  <r>
    <n v="33996"/>
    <x v="9168"/>
    <x v="1042"/>
    <x v="108"/>
    <d v="2021-04-12T15:14:30"/>
    <x v="0"/>
  </r>
  <r>
    <n v="33999"/>
    <x v="9169"/>
    <x v="4586"/>
    <x v="191"/>
    <d v="2021-04-28T12:40:28"/>
    <x v="0"/>
  </r>
  <r>
    <n v="34001"/>
    <x v="9169"/>
    <x v="4297"/>
    <x v="13"/>
    <d v="2021-04-27T07:59:47"/>
    <x v="0"/>
  </r>
  <r>
    <n v="34003"/>
    <x v="9170"/>
    <x v="3880"/>
    <x v="1414"/>
    <d v="2021-04-26T00:03:13"/>
    <x v="0"/>
  </r>
  <r>
    <n v="34006"/>
    <x v="9171"/>
    <x v="4587"/>
    <x v="287"/>
    <d v="2021-04-28T18:59:44"/>
    <x v="0"/>
  </r>
  <r>
    <n v="34009"/>
    <x v="9172"/>
    <x v="3215"/>
    <x v="521"/>
    <d v="2021-04-24T07:59:11"/>
    <x v="0"/>
  </r>
  <r>
    <n v="34010"/>
    <x v="9173"/>
    <x v="681"/>
    <x v="3"/>
    <d v="2021-04-08T19:45:17"/>
    <x v="0"/>
  </r>
  <r>
    <n v="34015"/>
    <x v="9173"/>
    <x v="4588"/>
    <x v="1951"/>
    <d v="2021-04-29T05:32:07"/>
    <x v="0"/>
  </r>
  <r>
    <n v="34016"/>
    <x v="9174"/>
    <x v="2223"/>
    <x v="69"/>
    <d v="2021-04-21T13:29:41"/>
    <x v="0"/>
  </r>
  <r>
    <n v="34020"/>
    <x v="9174"/>
    <x v="2100"/>
    <x v="109"/>
    <d v="2021-04-20T08:09:57"/>
    <x v="0"/>
  </r>
  <r>
    <n v="34024"/>
    <x v="9175"/>
    <x v="4589"/>
    <x v="1952"/>
    <d v="2021-04-28T12:42:07"/>
    <x v="0"/>
  </r>
  <r>
    <n v="34028"/>
    <x v="9176"/>
    <x v="1079"/>
    <x v="559"/>
    <d v="2021-04-12T13:57:07"/>
    <x v="0"/>
  </r>
  <r>
    <n v="34030"/>
    <x v="9176"/>
    <x v="3516"/>
    <x v="1154"/>
    <d v="2021-04-24T11:19:45"/>
    <x v="0"/>
  </r>
  <r>
    <n v="34031"/>
    <x v="9176"/>
    <x v="4590"/>
    <x v="256"/>
    <d v="2021-04-29T00:42:12"/>
    <x v="0"/>
  </r>
  <r>
    <n v="34034"/>
    <x v="9177"/>
    <x v="1978"/>
    <x v="107"/>
    <d v="2021-04-19T22:06:33"/>
    <x v="0"/>
  </r>
  <r>
    <n v="34038"/>
    <x v="9178"/>
    <x v="2683"/>
    <x v="121"/>
    <d v="2021-04-22T20:25:10"/>
    <x v="0"/>
  </r>
  <r>
    <n v="34041"/>
    <x v="9179"/>
    <x v="3830"/>
    <x v="264"/>
    <d v="2021-04-26T12:58:02"/>
    <x v="0"/>
  </r>
  <r>
    <n v="34045"/>
    <x v="9180"/>
    <x v="4505"/>
    <x v="65"/>
    <d v="2021-04-28T15:42:47"/>
    <x v="0"/>
  </r>
  <r>
    <n v="34050"/>
    <x v="9180"/>
    <x v="4591"/>
    <x v="1953"/>
    <d v="2021-04-29T06:23:11"/>
    <x v="0"/>
  </r>
  <r>
    <n v="34054"/>
    <x v="9181"/>
    <x v="426"/>
    <x v="24"/>
    <d v="2021-04-05T19:32:08"/>
    <x v="0"/>
  </r>
  <r>
    <n v="34058"/>
    <x v="9182"/>
    <x v="2055"/>
    <x v="4"/>
    <d v="2021-04-20T19:31:27"/>
    <x v="0"/>
  </r>
  <r>
    <n v="34059"/>
    <x v="9183"/>
    <x v="116"/>
    <x v="2"/>
    <d v="2021-03-30T15:31:54"/>
    <x v="1"/>
  </r>
  <r>
    <n v="34063"/>
    <x v="9184"/>
    <x v="3280"/>
    <x v="1351"/>
    <d v="2021-04-24T19:46:11"/>
    <x v="0"/>
  </r>
  <r>
    <n v="34068"/>
    <x v="9185"/>
    <x v="4592"/>
    <x v="603"/>
    <d v="2021-04-28T23:42:59"/>
    <x v="0"/>
  </r>
  <r>
    <n v="34071"/>
    <x v="9186"/>
    <x v="2065"/>
    <x v="1103"/>
    <d v="2021-04-20T14:35:49"/>
    <x v="0"/>
  </r>
  <r>
    <n v="34074"/>
    <x v="9186"/>
    <x v="537"/>
    <x v="4"/>
    <d v="2021-04-07T16:14:58"/>
    <x v="0"/>
  </r>
  <r>
    <n v="34077"/>
    <x v="9187"/>
    <x v="4593"/>
    <x v="783"/>
    <d v="2021-04-28T12:44:18"/>
    <x v="0"/>
  </r>
  <r>
    <n v="34081"/>
    <x v="9188"/>
    <x v="4594"/>
    <x v="20"/>
    <d v="2021-04-28T13:31:24"/>
    <x v="0"/>
  </r>
  <r>
    <n v="34084"/>
    <x v="9189"/>
    <x v="3617"/>
    <x v="51"/>
    <d v="2021-04-24T02:56:18"/>
    <x v="0"/>
  </r>
  <r>
    <n v="34089"/>
    <x v="9190"/>
    <x v="3543"/>
    <x v="3"/>
    <d v="2021-04-24T17:11:20"/>
    <x v="0"/>
  </r>
  <r>
    <n v="34094"/>
    <x v="9191"/>
    <x v="4241"/>
    <x v="7"/>
    <d v="2021-04-28T02:22:47"/>
    <x v="0"/>
  </r>
  <r>
    <n v="34095"/>
    <x v="9192"/>
    <x v="2575"/>
    <x v="101"/>
    <d v="2021-04-22T19:21:03"/>
    <x v="0"/>
  </r>
  <r>
    <n v="34100"/>
    <x v="9193"/>
    <x v="4098"/>
    <x v="219"/>
    <d v="2021-04-27T06:55:33"/>
    <x v="0"/>
  </r>
  <r>
    <n v="34103"/>
    <x v="9194"/>
    <x v="459"/>
    <x v="54"/>
    <d v="2021-04-06T10:31:22"/>
    <x v="0"/>
  </r>
  <r>
    <n v="34106"/>
    <x v="9195"/>
    <x v="2834"/>
    <x v="1000"/>
    <d v="2021-04-24T00:32:59"/>
    <x v="0"/>
  </r>
  <r>
    <n v="34111"/>
    <x v="9196"/>
    <x v="4595"/>
    <x v="14"/>
    <d v="2021-04-29T11:35:58"/>
    <x v="0"/>
  </r>
  <r>
    <n v="34112"/>
    <x v="9196"/>
    <x v="2335"/>
    <x v="26"/>
    <d v="2021-04-22T10:24:06"/>
    <x v="0"/>
  </r>
  <r>
    <n v="34117"/>
    <x v="9197"/>
    <x v="811"/>
    <x v="265"/>
    <d v="2021-04-09T08:49:51"/>
    <x v="0"/>
  </r>
  <r>
    <n v="34120"/>
    <x v="9198"/>
    <x v="3315"/>
    <x v="3"/>
    <d v="2021-04-24T08:04:37"/>
    <x v="0"/>
  </r>
  <r>
    <n v="34122"/>
    <x v="9198"/>
    <x v="4596"/>
    <x v="59"/>
    <d v="2021-04-29T11:42:54"/>
    <x v="0"/>
  </r>
  <r>
    <n v="34125"/>
    <x v="9199"/>
    <x v="2215"/>
    <x v="471"/>
    <d v="2021-04-21T08:35:36"/>
    <x v="0"/>
  </r>
  <r>
    <n v="34127"/>
    <x v="9199"/>
    <x v="60"/>
    <x v="54"/>
    <d v="2021-03-30T19:02:24"/>
    <x v="1"/>
  </r>
  <r>
    <n v="34129"/>
    <x v="9200"/>
    <x v="147"/>
    <x v="14"/>
    <d v="2021-03-30T23:44:21"/>
    <x v="1"/>
  </r>
  <r>
    <n v="34133"/>
    <x v="9201"/>
    <x v="1821"/>
    <x v="183"/>
    <d v="2021-04-18T09:36:18"/>
    <x v="0"/>
  </r>
  <r>
    <n v="34138"/>
    <x v="9202"/>
    <x v="4597"/>
    <x v="3"/>
    <d v="2021-04-29T04:54:11"/>
    <x v="0"/>
  </r>
  <r>
    <n v="34140"/>
    <x v="9203"/>
    <x v="4003"/>
    <x v="1449"/>
    <d v="2021-04-26T22:24:20"/>
    <x v="0"/>
  </r>
  <r>
    <n v="34143"/>
    <x v="9203"/>
    <x v="1504"/>
    <x v="1954"/>
    <d v="2021-04-15T19:46:48"/>
    <x v="0"/>
  </r>
  <r>
    <n v="34144"/>
    <x v="9204"/>
    <x v="4214"/>
    <x v="265"/>
    <d v="2021-04-27T09:25:25"/>
    <x v="0"/>
  </r>
  <r>
    <n v="34147"/>
    <x v="9205"/>
    <x v="4598"/>
    <x v="131"/>
    <d v="2021-04-28T08:30:16"/>
    <x v="0"/>
  </r>
  <r>
    <n v="34152"/>
    <x v="9206"/>
    <x v="3559"/>
    <x v="29"/>
    <d v="2021-04-24T18:01:24"/>
    <x v="0"/>
  </r>
  <r>
    <n v="34156"/>
    <x v="9207"/>
    <x v="4051"/>
    <x v="517"/>
    <d v="2021-04-27T06:32:33"/>
    <x v="0"/>
  </r>
  <r>
    <n v="34158"/>
    <x v="9207"/>
    <x v="1427"/>
    <x v="19"/>
    <d v="2021-04-15T04:27:11"/>
    <x v="0"/>
  </r>
  <r>
    <n v="34159"/>
    <x v="9208"/>
    <x v="114"/>
    <x v="126"/>
    <d v="2021-03-30T22:42:38"/>
    <x v="1"/>
  </r>
  <r>
    <n v="34161"/>
    <x v="9209"/>
    <x v="3610"/>
    <x v="126"/>
    <d v="2021-04-25T11:20:38"/>
    <x v="0"/>
  </r>
  <r>
    <n v="34166"/>
    <x v="9210"/>
    <x v="3560"/>
    <x v="1955"/>
    <d v="2021-04-25T10:00:12"/>
    <x v="0"/>
  </r>
  <r>
    <n v="34169"/>
    <x v="9211"/>
    <x v="4599"/>
    <x v="1956"/>
    <d v="2021-04-28T23:51:58"/>
    <x v="0"/>
  </r>
  <r>
    <n v="34172"/>
    <x v="9212"/>
    <x v="447"/>
    <x v="19"/>
    <d v="2021-04-05T07:35:08"/>
    <x v="0"/>
  </r>
  <r>
    <n v="34177"/>
    <x v="9213"/>
    <x v="4600"/>
    <x v="1303"/>
    <d v="2021-04-29T00:55:08"/>
    <x v="0"/>
  </r>
  <r>
    <n v="34182"/>
    <x v="9214"/>
    <x v="3769"/>
    <x v="709"/>
    <d v="2021-04-25T20:15:18"/>
    <x v="0"/>
  </r>
  <r>
    <n v="34183"/>
    <x v="9214"/>
    <x v="4601"/>
    <x v="1957"/>
    <d v="2021-04-28T13:16:17"/>
    <x v="0"/>
  </r>
  <r>
    <n v="34188"/>
    <x v="9215"/>
    <x v="4602"/>
    <x v="13"/>
    <d v="2021-04-28T08:13:22"/>
    <x v="0"/>
  </r>
  <r>
    <n v="34193"/>
    <x v="9216"/>
    <x v="4603"/>
    <x v="1870"/>
    <d v="2021-04-29T01:01:33"/>
    <x v="0"/>
  </r>
  <r>
    <n v="34197"/>
    <x v="9217"/>
    <x v="4604"/>
    <x v="621"/>
    <d v="2021-04-28T07:27:28"/>
    <x v="0"/>
  </r>
  <r>
    <n v="34202"/>
    <x v="9218"/>
    <x v="4605"/>
    <x v="1455"/>
    <d v="2021-04-28T12:21:29"/>
    <x v="0"/>
  </r>
  <r>
    <n v="34207"/>
    <x v="9219"/>
    <x v="33"/>
    <x v="447"/>
    <d v="2021-03-28T12:33:04"/>
    <x v="1"/>
  </r>
  <r>
    <n v="34212"/>
    <x v="9220"/>
    <x v="4606"/>
    <x v="59"/>
    <d v="2021-04-28T19:13:37"/>
    <x v="0"/>
  </r>
  <r>
    <n v="34217"/>
    <x v="9221"/>
    <x v="1045"/>
    <x v="3"/>
    <d v="2021-04-12T16:25:56"/>
    <x v="0"/>
  </r>
  <r>
    <n v="34219"/>
    <x v="9222"/>
    <x v="4142"/>
    <x v="13"/>
    <d v="2021-04-26T15:20:45"/>
    <x v="0"/>
  </r>
  <r>
    <n v="34223"/>
    <x v="9223"/>
    <x v="2425"/>
    <x v="68"/>
    <d v="2021-04-21T14:50:04"/>
    <x v="0"/>
  </r>
  <r>
    <n v="34228"/>
    <x v="9224"/>
    <x v="554"/>
    <x v="1958"/>
    <d v="2021-04-07T19:40:07"/>
    <x v="0"/>
  </r>
  <r>
    <n v="34229"/>
    <x v="9225"/>
    <x v="3020"/>
    <x v="1959"/>
    <d v="2021-04-24T02:50:32"/>
    <x v="0"/>
  </r>
  <r>
    <n v="34233"/>
    <x v="9226"/>
    <x v="1579"/>
    <x v="19"/>
    <d v="2021-04-16T16:14:25"/>
    <x v="0"/>
  </r>
  <r>
    <n v="34236"/>
    <x v="9226"/>
    <x v="2780"/>
    <x v="3"/>
    <d v="2021-04-22T17:32:37"/>
    <x v="0"/>
  </r>
  <r>
    <n v="34239"/>
    <x v="9226"/>
    <x v="2288"/>
    <x v="3"/>
    <d v="2021-04-21T21:28:09"/>
    <x v="0"/>
  </r>
  <r>
    <n v="34240"/>
    <x v="9227"/>
    <x v="2342"/>
    <x v="444"/>
    <d v="2021-04-21T11:14:57"/>
    <x v="0"/>
  </r>
  <r>
    <n v="34245"/>
    <x v="9228"/>
    <x v="4543"/>
    <x v="1537"/>
    <d v="2021-04-28T15:37:13"/>
    <x v="0"/>
  </r>
  <r>
    <n v="34246"/>
    <x v="9229"/>
    <x v="3069"/>
    <x v="21"/>
    <d v="2021-04-23T23:30:21"/>
    <x v="0"/>
  </r>
  <r>
    <n v="34251"/>
    <x v="9230"/>
    <x v="4607"/>
    <x v="642"/>
    <d v="2021-04-28T14:52:06"/>
    <x v="0"/>
  </r>
  <r>
    <n v="34253"/>
    <x v="9230"/>
    <x v="4608"/>
    <x v="6"/>
    <d v="2021-04-29T00:17:13"/>
    <x v="0"/>
  </r>
  <r>
    <n v="34254"/>
    <x v="9231"/>
    <x v="1141"/>
    <x v="1960"/>
    <d v="2021-04-12T23:11:49"/>
    <x v="0"/>
  </r>
  <r>
    <n v="34255"/>
    <x v="9231"/>
    <x v="70"/>
    <x v="662"/>
    <d v="2021-03-30T13:24:09"/>
    <x v="1"/>
  </r>
  <r>
    <n v="34257"/>
    <x v="9231"/>
    <x v="3609"/>
    <x v="20"/>
    <d v="2021-04-24T19:01:35"/>
    <x v="0"/>
  </r>
  <r>
    <n v="34261"/>
    <x v="9232"/>
    <x v="4609"/>
    <x v="1961"/>
    <d v="2021-04-28T08:37:47"/>
    <x v="0"/>
  </r>
  <r>
    <n v="34262"/>
    <x v="9232"/>
    <x v="4183"/>
    <x v="1372"/>
    <d v="2021-04-27T02:07:38"/>
    <x v="0"/>
  </r>
  <r>
    <n v="34263"/>
    <x v="9233"/>
    <x v="4462"/>
    <x v="3"/>
    <d v="2021-04-28T16:58:19"/>
    <x v="0"/>
  </r>
  <r>
    <n v="34268"/>
    <x v="9234"/>
    <x v="3890"/>
    <x v="3"/>
    <d v="2021-04-25T18:35:49"/>
    <x v="0"/>
  </r>
  <r>
    <n v="34269"/>
    <x v="9235"/>
    <x v="2623"/>
    <x v="130"/>
    <d v="2021-04-22T15:02:22"/>
    <x v="0"/>
  </r>
  <r>
    <n v="34271"/>
    <x v="9236"/>
    <x v="4610"/>
    <x v="130"/>
    <d v="2021-04-28T14:49:37"/>
    <x v="0"/>
  </r>
  <r>
    <n v="34275"/>
    <x v="9237"/>
    <x v="2763"/>
    <x v="471"/>
    <d v="2021-04-22T11:29:55"/>
    <x v="0"/>
  </r>
  <r>
    <n v="34279"/>
    <x v="9238"/>
    <x v="1452"/>
    <x v="1962"/>
    <d v="2021-04-15T07:48:36"/>
    <x v="0"/>
  </r>
  <r>
    <n v="34283"/>
    <x v="9239"/>
    <x v="3971"/>
    <x v="1963"/>
    <d v="2021-04-26T22:25:48"/>
    <x v="0"/>
  </r>
  <r>
    <n v="34285"/>
    <x v="9240"/>
    <x v="2965"/>
    <x v="19"/>
    <d v="2021-04-22T15:52:31"/>
    <x v="0"/>
  </r>
  <r>
    <n v="34287"/>
    <x v="9241"/>
    <x v="3511"/>
    <x v="9"/>
    <d v="2021-04-24T15:50:55"/>
    <x v="0"/>
  </r>
  <r>
    <n v="34288"/>
    <x v="9241"/>
    <x v="4152"/>
    <x v="621"/>
    <d v="2021-04-26T17:05:42"/>
    <x v="0"/>
  </r>
  <r>
    <n v="34292"/>
    <x v="9242"/>
    <x v="1029"/>
    <x v="685"/>
    <d v="2021-04-11T23:08:51"/>
    <x v="0"/>
  </r>
  <r>
    <n v="34297"/>
    <x v="9242"/>
    <x v="4611"/>
    <x v="463"/>
    <d v="2021-04-27T14:44:39"/>
    <x v="0"/>
  </r>
  <r>
    <n v="34302"/>
    <x v="9243"/>
    <x v="4414"/>
    <x v="127"/>
    <d v="2021-04-27T07:28:19"/>
    <x v="0"/>
  </r>
  <r>
    <n v="34306"/>
    <x v="9243"/>
    <x v="3231"/>
    <x v="225"/>
    <d v="2021-04-23T14:19:08"/>
    <x v="0"/>
  </r>
  <r>
    <n v="34309"/>
    <x v="9244"/>
    <x v="3247"/>
    <x v="50"/>
    <d v="2021-04-23T20:26:31"/>
    <x v="0"/>
  </r>
  <r>
    <n v="34310"/>
    <x v="9244"/>
    <x v="3138"/>
    <x v="3"/>
    <d v="2021-04-24T06:01:09"/>
    <x v="0"/>
  </r>
  <r>
    <n v="34311"/>
    <x v="9245"/>
    <x v="326"/>
    <x v="1964"/>
    <d v="2021-04-04T16:23:53"/>
    <x v="0"/>
  </r>
  <r>
    <n v="34314"/>
    <x v="9246"/>
    <x v="1633"/>
    <x v="965"/>
    <d v="2021-04-16T12:55:48"/>
    <x v="0"/>
  </r>
  <r>
    <n v="34319"/>
    <x v="9246"/>
    <x v="1198"/>
    <x v="749"/>
    <d v="2021-04-14T02:32:49"/>
    <x v="0"/>
  </r>
  <r>
    <n v="34324"/>
    <x v="9246"/>
    <x v="4612"/>
    <x v="899"/>
    <d v="2021-04-28T09:33:32"/>
    <x v="0"/>
  </r>
  <r>
    <n v="34328"/>
    <x v="9246"/>
    <x v="1779"/>
    <x v="1154"/>
    <d v="2021-04-16T20:18:50"/>
    <x v="0"/>
  </r>
  <r>
    <n v="34331"/>
    <x v="9247"/>
    <x v="4613"/>
    <x v="231"/>
    <d v="2021-04-28T02:00:08"/>
    <x v="0"/>
  </r>
  <r>
    <n v="34334"/>
    <x v="9248"/>
    <x v="4614"/>
    <x v="19"/>
    <d v="2021-04-27T11:09:39"/>
    <x v="0"/>
  </r>
  <r>
    <n v="34335"/>
    <x v="9249"/>
    <x v="2391"/>
    <x v="118"/>
    <d v="2021-04-22T09:56:57"/>
    <x v="0"/>
  </r>
  <r>
    <n v="34336"/>
    <x v="9249"/>
    <x v="3321"/>
    <x v="1034"/>
    <d v="2021-04-23T10:00:02"/>
    <x v="0"/>
  </r>
  <r>
    <n v="34340"/>
    <x v="9250"/>
    <x v="352"/>
    <x v="19"/>
    <d v="2021-04-04T19:34:00"/>
    <x v="0"/>
  </r>
  <r>
    <n v="34345"/>
    <x v="9251"/>
    <x v="4615"/>
    <x v="68"/>
    <d v="2021-04-29T01:33:47"/>
    <x v="0"/>
  </r>
  <r>
    <n v="34350"/>
    <x v="9251"/>
    <x v="1031"/>
    <x v="588"/>
    <d v="2021-04-12T08:34:25"/>
    <x v="0"/>
  </r>
  <r>
    <n v="34354"/>
    <x v="9252"/>
    <x v="4616"/>
    <x v="752"/>
    <d v="2021-04-29T11:10:26"/>
    <x v="0"/>
  </r>
  <r>
    <n v="34358"/>
    <x v="9252"/>
    <x v="4617"/>
    <x v="929"/>
    <d v="2021-04-28T18:40:08"/>
    <x v="0"/>
  </r>
  <r>
    <n v="34360"/>
    <x v="9253"/>
    <x v="3381"/>
    <x v="500"/>
    <d v="2021-04-25T00:37:45"/>
    <x v="0"/>
  </r>
  <r>
    <n v="34361"/>
    <x v="9254"/>
    <x v="4209"/>
    <x v="1"/>
    <d v="2021-04-27T09:12:41"/>
    <x v="0"/>
  </r>
  <r>
    <n v="34365"/>
    <x v="9254"/>
    <x v="4618"/>
    <x v="1683"/>
    <d v="2021-04-28T14:21:00"/>
    <x v="0"/>
  </r>
  <r>
    <n v="34368"/>
    <x v="9255"/>
    <x v="1902"/>
    <x v="71"/>
    <d v="2021-04-19T03:40:36"/>
    <x v="0"/>
  </r>
  <r>
    <n v="34373"/>
    <x v="9256"/>
    <x v="1289"/>
    <x v="4"/>
    <d v="2021-04-14T09:06:14"/>
    <x v="0"/>
  </r>
  <r>
    <n v="34375"/>
    <x v="9257"/>
    <x v="4619"/>
    <x v="19"/>
    <d v="2021-04-29T02:14:20"/>
    <x v="0"/>
  </r>
  <r>
    <n v="34380"/>
    <x v="9258"/>
    <x v="4620"/>
    <x v="147"/>
    <d v="2021-04-29T06:55:32"/>
    <x v="0"/>
  </r>
  <r>
    <n v="34385"/>
    <x v="9259"/>
    <x v="186"/>
    <x v="516"/>
    <d v="2021-03-31T19:40:53"/>
    <x v="1"/>
  </r>
  <r>
    <n v="34388"/>
    <x v="9260"/>
    <x v="1913"/>
    <x v="1295"/>
    <d v="2021-04-18T06:36:45"/>
    <x v="0"/>
  </r>
  <r>
    <n v="34390"/>
    <x v="9261"/>
    <x v="4621"/>
    <x v="306"/>
    <d v="2021-04-28T20:16:19"/>
    <x v="0"/>
  </r>
  <r>
    <n v="34392"/>
    <x v="9262"/>
    <x v="4622"/>
    <x v="816"/>
    <d v="2021-04-29T01:37:58"/>
    <x v="0"/>
  </r>
  <r>
    <n v="34394"/>
    <x v="9262"/>
    <x v="4346"/>
    <x v="1"/>
    <d v="2021-04-27T04:14:57"/>
    <x v="0"/>
  </r>
  <r>
    <n v="34395"/>
    <x v="9263"/>
    <x v="984"/>
    <x v="698"/>
    <d v="2021-04-11T12:06:25"/>
    <x v="0"/>
  </r>
  <r>
    <n v="34397"/>
    <x v="9263"/>
    <x v="4219"/>
    <x v="15"/>
    <d v="2021-04-27T21:27:11"/>
    <x v="0"/>
  </r>
  <r>
    <n v="34402"/>
    <x v="9264"/>
    <x v="4623"/>
    <x v="434"/>
    <d v="2021-04-29T00:48:54"/>
    <x v="0"/>
  </r>
  <r>
    <n v="34404"/>
    <x v="9264"/>
    <x v="4624"/>
    <x v="3"/>
    <d v="2021-04-29T00:29:53"/>
    <x v="0"/>
  </r>
  <r>
    <n v="34408"/>
    <x v="9265"/>
    <x v="3041"/>
    <x v="19"/>
    <d v="2021-04-23T11:33:41"/>
    <x v="0"/>
  </r>
  <r>
    <n v="34411"/>
    <x v="9266"/>
    <x v="2805"/>
    <x v="160"/>
    <d v="2021-04-23T13:26:30"/>
    <x v="0"/>
  </r>
  <r>
    <n v="34412"/>
    <x v="9267"/>
    <x v="4258"/>
    <x v="62"/>
    <d v="2021-04-27T23:10:47"/>
    <x v="0"/>
  </r>
  <r>
    <n v="34415"/>
    <x v="9268"/>
    <x v="4625"/>
    <x v="19"/>
    <d v="2021-04-29T02:39:24"/>
    <x v="0"/>
  </r>
  <r>
    <n v="34419"/>
    <x v="9268"/>
    <x v="3335"/>
    <x v="4"/>
    <d v="2021-04-24T08:41:34"/>
    <x v="0"/>
  </r>
  <r>
    <n v="34422"/>
    <x v="9269"/>
    <x v="3192"/>
    <x v="157"/>
    <d v="2021-04-23T09:41:22"/>
    <x v="0"/>
  </r>
  <r>
    <n v="34427"/>
    <x v="9270"/>
    <x v="4626"/>
    <x v="1965"/>
    <d v="2021-04-28T20:38:02"/>
    <x v="0"/>
  </r>
  <r>
    <n v="34428"/>
    <x v="9270"/>
    <x v="4627"/>
    <x v="482"/>
    <d v="2021-04-28T14:20:14"/>
    <x v="0"/>
  </r>
  <r>
    <n v="34432"/>
    <x v="9270"/>
    <x v="2427"/>
    <x v="4"/>
    <d v="2021-04-22T06:42:13"/>
    <x v="0"/>
  </r>
  <r>
    <n v="34434"/>
    <x v="9271"/>
    <x v="4007"/>
    <x v="224"/>
    <d v="2021-04-26T23:21:59"/>
    <x v="0"/>
  </r>
  <r>
    <n v="34437"/>
    <x v="9271"/>
    <x v="1487"/>
    <x v="1208"/>
    <d v="2021-04-15T05:21:36"/>
    <x v="0"/>
  </r>
  <r>
    <n v="34439"/>
    <x v="9272"/>
    <x v="2659"/>
    <x v="1296"/>
    <d v="2021-04-23T08:10:21"/>
    <x v="0"/>
  </r>
  <r>
    <n v="34440"/>
    <x v="9273"/>
    <x v="4131"/>
    <x v="108"/>
    <d v="2021-04-27T03:24:42"/>
    <x v="0"/>
  </r>
  <r>
    <n v="34443"/>
    <x v="9273"/>
    <x v="4628"/>
    <x v="1966"/>
    <d v="2021-04-28T20:11:18"/>
    <x v="0"/>
  </r>
  <r>
    <n v="34446"/>
    <x v="9273"/>
    <x v="3594"/>
    <x v="4"/>
    <d v="2021-04-24T13:11:00"/>
    <x v="0"/>
  </r>
  <r>
    <n v="34448"/>
    <x v="9274"/>
    <x v="1311"/>
    <x v="13"/>
    <d v="2021-04-13T19:23:54"/>
    <x v="0"/>
  </r>
  <r>
    <n v="34451"/>
    <x v="9275"/>
    <x v="4629"/>
    <x v="449"/>
    <d v="2021-04-28T09:34:46"/>
    <x v="0"/>
  </r>
  <r>
    <n v="34456"/>
    <x v="9276"/>
    <x v="2917"/>
    <x v="172"/>
    <d v="2021-04-23T06:59:15"/>
    <x v="0"/>
  </r>
  <r>
    <n v="34460"/>
    <x v="9277"/>
    <x v="4630"/>
    <x v="1967"/>
    <d v="2021-04-28T04:03:47"/>
    <x v="0"/>
  </r>
  <r>
    <n v="34463"/>
    <x v="9278"/>
    <x v="4631"/>
    <x v="29"/>
    <d v="2021-04-29T08:01:36"/>
    <x v="0"/>
  </r>
  <r>
    <n v="34465"/>
    <x v="9279"/>
    <x v="4224"/>
    <x v="251"/>
    <d v="2021-04-27T09:43:26"/>
    <x v="0"/>
  </r>
  <r>
    <n v="34470"/>
    <x v="9280"/>
    <x v="2625"/>
    <x v="969"/>
    <d v="2021-04-23T00:48:15"/>
    <x v="0"/>
  </r>
  <r>
    <n v="34473"/>
    <x v="9281"/>
    <x v="1519"/>
    <x v="26"/>
    <d v="2021-04-16T21:40:15"/>
    <x v="0"/>
  </r>
  <r>
    <n v="34478"/>
    <x v="9282"/>
    <x v="3858"/>
    <x v="12"/>
    <d v="2021-04-25T22:21:09"/>
    <x v="0"/>
  </r>
  <r>
    <n v="34482"/>
    <x v="9283"/>
    <x v="2648"/>
    <x v="1968"/>
    <d v="2021-04-23T07:41:45"/>
    <x v="0"/>
  </r>
  <r>
    <n v="34484"/>
    <x v="9284"/>
    <x v="3611"/>
    <x v="570"/>
    <d v="2021-04-25T00:29:09"/>
    <x v="0"/>
  </r>
  <r>
    <n v="34485"/>
    <x v="9284"/>
    <x v="3666"/>
    <x v="4"/>
    <d v="2021-04-25T06:51:47"/>
    <x v="0"/>
  </r>
  <r>
    <n v="34486"/>
    <x v="9285"/>
    <x v="3491"/>
    <x v="4"/>
    <d v="2021-04-25T07:55:44"/>
    <x v="0"/>
  </r>
  <r>
    <n v="34487"/>
    <x v="9286"/>
    <x v="4632"/>
    <x v="139"/>
    <d v="2021-04-29T13:59:34"/>
    <x v="0"/>
  </r>
  <r>
    <n v="34490"/>
    <x v="9287"/>
    <x v="1075"/>
    <x v="3"/>
    <d v="2021-04-12T09:20:57"/>
    <x v="0"/>
  </r>
  <r>
    <n v="34495"/>
    <x v="9288"/>
    <x v="2340"/>
    <x v="59"/>
    <d v="2021-04-21T11:41:42"/>
    <x v="0"/>
  </r>
  <r>
    <n v="34496"/>
    <x v="9289"/>
    <x v="3437"/>
    <x v="327"/>
    <d v="2021-04-25T00:55:04"/>
    <x v="0"/>
  </r>
  <r>
    <n v="34499"/>
    <x v="9289"/>
    <x v="4633"/>
    <x v="281"/>
    <d v="2021-04-29T07:51:30"/>
    <x v="0"/>
  </r>
  <r>
    <n v="34500"/>
    <x v="9290"/>
    <x v="3072"/>
    <x v="13"/>
    <d v="2021-04-24T05:27:10"/>
    <x v="0"/>
  </r>
  <r>
    <n v="34503"/>
    <x v="9291"/>
    <x v="4634"/>
    <x v="3"/>
    <d v="2021-04-27T21:48:08"/>
    <x v="0"/>
  </r>
  <r>
    <n v="34506"/>
    <x v="9292"/>
    <x v="3283"/>
    <x v="1969"/>
    <d v="2021-04-23T11:59:05"/>
    <x v="0"/>
  </r>
  <r>
    <n v="34507"/>
    <x v="9293"/>
    <x v="4635"/>
    <x v="1970"/>
    <d v="2021-04-28T19:30:02"/>
    <x v="0"/>
  </r>
  <r>
    <n v="34508"/>
    <x v="9294"/>
    <x v="2134"/>
    <x v="109"/>
    <d v="2021-04-21T10:20:05"/>
    <x v="0"/>
  </r>
  <r>
    <n v="34513"/>
    <x v="9295"/>
    <x v="3681"/>
    <x v="1096"/>
    <d v="2021-04-25T13:55:43"/>
    <x v="0"/>
  </r>
  <r>
    <n v="34516"/>
    <x v="9296"/>
    <x v="4636"/>
    <x v="1971"/>
    <d v="2021-04-29T00:56:53"/>
    <x v="0"/>
  </r>
  <r>
    <n v="34521"/>
    <x v="9297"/>
    <x v="3236"/>
    <x v="1972"/>
    <d v="2021-04-22T17:26:12"/>
    <x v="0"/>
  </r>
  <r>
    <n v="34523"/>
    <x v="9298"/>
    <x v="3962"/>
    <x v="382"/>
    <d v="2021-04-25T07:11:23"/>
    <x v="0"/>
  </r>
  <r>
    <n v="34527"/>
    <x v="9298"/>
    <x v="4637"/>
    <x v="19"/>
    <d v="2021-04-27T21:36:32"/>
    <x v="0"/>
  </r>
  <r>
    <n v="34531"/>
    <x v="9299"/>
    <x v="4638"/>
    <x v="230"/>
    <d v="2021-04-29T07:16:27"/>
    <x v="0"/>
  </r>
  <r>
    <n v="34532"/>
    <x v="9300"/>
    <x v="4639"/>
    <x v="1973"/>
    <d v="2021-04-28T21:18:25"/>
    <x v="0"/>
  </r>
  <r>
    <n v="34535"/>
    <x v="9301"/>
    <x v="1337"/>
    <x v="382"/>
    <d v="2021-04-14T08:52:25"/>
    <x v="0"/>
  </r>
  <r>
    <n v="34537"/>
    <x v="9302"/>
    <x v="4640"/>
    <x v="21"/>
    <d v="2021-04-29T18:28:39"/>
    <x v="0"/>
  </r>
  <r>
    <n v="34538"/>
    <x v="9303"/>
    <x v="4641"/>
    <x v="413"/>
    <d v="2021-04-29T14:05:54"/>
    <x v="0"/>
  </r>
  <r>
    <n v="34541"/>
    <x v="9304"/>
    <x v="1481"/>
    <x v="362"/>
    <d v="2021-04-15T22:46:40"/>
    <x v="0"/>
  </r>
  <r>
    <n v="34545"/>
    <x v="9305"/>
    <x v="4538"/>
    <x v="80"/>
    <d v="2021-04-28T10:07:54"/>
    <x v="0"/>
  </r>
  <r>
    <n v="34550"/>
    <x v="9305"/>
    <x v="2059"/>
    <x v="24"/>
    <d v="2021-04-20T20:20:47"/>
    <x v="0"/>
  </r>
  <r>
    <n v="34552"/>
    <x v="9305"/>
    <x v="4642"/>
    <x v="1371"/>
    <d v="2021-04-28T08:57:14"/>
    <x v="0"/>
  </r>
  <r>
    <n v="34554"/>
    <x v="9305"/>
    <x v="4643"/>
    <x v="1660"/>
    <d v="2021-04-28T20:53:50"/>
    <x v="0"/>
  </r>
  <r>
    <n v="34558"/>
    <x v="9306"/>
    <x v="88"/>
    <x v="1974"/>
    <d v="2021-03-30T21:12:13"/>
    <x v="1"/>
  </r>
  <r>
    <n v="34560"/>
    <x v="9306"/>
    <x v="3678"/>
    <x v="213"/>
    <d v="2021-04-24T15:55:53"/>
    <x v="0"/>
  </r>
  <r>
    <n v="34563"/>
    <x v="9307"/>
    <x v="4644"/>
    <x v="62"/>
    <d v="2021-04-28T20:14:42"/>
    <x v="0"/>
  </r>
  <r>
    <n v="34568"/>
    <x v="9308"/>
    <x v="1598"/>
    <x v="1975"/>
    <d v="2021-04-16T05:00:03"/>
    <x v="0"/>
  </r>
  <r>
    <n v="34571"/>
    <x v="9308"/>
    <x v="4645"/>
    <x v="80"/>
    <d v="2021-04-29T06:34:41"/>
    <x v="0"/>
  </r>
  <r>
    <n v="34575"/>
    <x v="9309"/>
    <x v="754"/>
    <x v="160"/>
    <d v="2021-04-09T03:19:41"/>
    <x v="0"/>
  </r>
  <r>
    <n v="34579"/>
    <x v="9310"/>
    <x v="1249"/>
    <x v="1010"/>
    <d v="2021-04-13T00:14:51"/>
    <x v="0"/>
  </r>
  <r>
    <n v="34584"/>
    <x v="9311"/>
    <x v="1910"/>
    <x v="806"/>
    <d v="2021-04-18T00:29:27"/>
    <x v="0"/>
  </r>
  <r>
    <n v="34587"/>
    <x v="9311"/>
    <x v="4646"/>
    <x v="77"/>
    <d v="2021-04-27T23:35:08"/>
    <x v="0"/>
  </r>
  <r>
    <n v="34591"/>
    <x v="9312"/>
    <x v="1231"/>
    <x v="601"/>
    <d v="2021-04-13T21:01:20"/>
    <x v="0"/>
  </r>
  <r>
    <n v="34594"/>
    <x v="9313"/>
    <x v="4647"/>
    <x v="1976"/>
    <d v="2021-04-29T01:51:37"/>
    <x v="0"/>
  </r>
  <r>
    <n v="34595"/>
    <x v="9314"/>
    <x v="1123"/>
    <x v="130"/>
    <d v="2021-04-13T07:21:58"/>
    <x v="0"/>
  </r>
  <r>
    <n v="34600"/>
    <x v="9315"/>
    <x v="3810"/>
    <x v="1977"/>
    <d v="2021-04-25T22:33:29"/>
    <x v="0"/>
  </r>
  <r>
    <n v="34603"/>
    <x v="9316"/>
    <x v="4648"/>
    <x v="108"/>
    <d v="2021-04-29T07:11:54"/>
    <x v="0"/>
  </r>
  <r>
    <n v="34605"/>
    <x v="9317"/>
    <x v="3692"/>
    <x v="597"/>
    <d v="2021-04-25T14:13:03"/>
    <x v="0"/>
  </r>
  <r>
    <n v="34607"/>
    <x v="9318"/>
    <x v="3838"/>
    <x v="24"/>
    <d v="2021-04-25T08:49:54"/>
    <x v="0"/>
  </r>
  <r>
    <n v="34610"/>
    <x v="9319"/>
    <x v="4649"/>
    <x v="601"/>
    <d v="2021-04-28T10:55:28"/>
    <x v="0"/>
  </r>
  <r>
    <n v="34615"/>
    <x v="9320"/>
    <x v="4148"/>
    <x v="3"/>
    <d v="2021-04-26T01:00:36"/>
    <x v="0"/>
  </r>
  <r>
    <n v="34616"/>
    <x v="9321"/>
    <x v="2417"/>
    <x v="401"/>
    <d v="2021-04-22T21:59:21"/>
    <x v="0"/>
  </r>
  <r>
    <n v="34618"/>
    <x v="9321"/>
    <x v="383"/>
    <x v="195"/>
    <d v="2021-04-04T16:13:35"/>
    <x v="0"/>
  </r>
  <r>
    <n v="34619"/>
    <x v="9322"/>
    <x v="2343"/>
    <x v="1208"/>
    <d v="2021-04-21T05:25:56"/>
    <x v="0"/>
  </r>
  <r>
    <n v="34620"/>
    <x v="9323"/>
    <x v="4650"/>
    <x v="8"/>
    <d v="2021-04-28T20:47:43"/>
    <x v="0"/>
  </r>
  <r>
    <n v="34623"/>
    <x v="9324"/>
    <x v="4651"/>
    <x v="1852"/>
    <d v="2021-04-28T10:15:13"/>
    <x v="0"/>
  </r>
  <r>
    <n v="34624"/>
    <x v="9325"/>
    <x v="2717"/>
    <x v="73"/>
    <d v="2021-04-23T03:09:14"/>
    <x v="0"/>
  </r>
  <r>
    <n v="34626"/>
    <x v="9325"/>
    <x v="4652"/>
    <x v="956"/>
    <d v="2021-04-28T11:14:08"/>
    <x v="0"/>
  </r>
  <r>
    <n v="34630"/>
    <x v="9326"/>
    <x v="1193"/>
    <x v="137"/>
    <d v="2021-04-13T14:53:24"/>
    <x v="0"/>
  </r>
  <r>
    <n v="34632"/>
    <x v="9327"/>
    <x v="2257"/>
    <x v="344"/>
    <d v="2021-04-21T15:14:07"/>
    <x v="0"/>
  </r>
  <r>
    <n v="34637"/>
    <x v="9327"/>
    <x v="4653"/>
    <x v="77"/>
    <d v="2021-04-28T21:20:37"/>
    <x v="0"/>
  </r>
  <r>
    <n v="34642"/>
    <x v="9328"/>
    <x v="4654"/>
    <x v="9"/>
    <d v="2021-04-29T19:35:20"/>
    <x v="0"/>
  </r>
  <r>
    <n v="34644"/>
    <x v="9328"/>
    <x v="3753"/>
    <x v="699"/>
    <d v="2021-04-25T19:17:18"/>
    <x v="0"/>
  </r>
  <r>
    <n v="34647"/>
    <x v="9329"/>
    <x v="3872"/>
    <x v="14"/>
    <d v="2021-04-26T16:04:25"/>
    <x v="0"/>
  </r>
  <r>
    <n v="34652"/>
    <x v="9329"/>
    <x v="4655"/>
    <x v="136"/>
    <d v="2021-04-29T02:27:10"/>
    <x v="0"/>
  </r>
  <r>
    <n v="34656"/>
    <x v="9329"/>
    <x v="3939"/>
    <x v="391"/>
    <d v="2021-04-26T06:20:11"/>
    <x v="0"/>
  </r>
  <r>
    <n v="34657"/>
    <x v="9330"/>
    <x v="3294"/>
    <x v="516"/>
    <d v="2021-04-24T00:12:06"/>
    <x v="0"/>
  </r>
  <r>
    <n v="34662"/>
    <x v="9331"/>
    <x v="1949"/>
    <x v="1978"/>
    <d v="2021-04-19T09:32:10"/>
    <x v="0"/>
  </r>
  <r>
    <n v="34665"/>
    <x v="9332"/>
    <x v="4365"/>
    <x v="328"/>
    <d v="2021-04-27T09:28:41"/>
    <x v="0"/>
  </r>
  <r>
    <n v="34669"/>
    <x v="9332"/>
    <x v="4656"/>
    <x v="766"/>
    <d v="2021-04-28T09:42:05"/>
    <x v="0"/>
  </r>
  <r>
    <n v="34670"/>
    <x v="9332"/>
    <x v="4657"/>
    <x v="803"/>
    <d v="2021-04-28T15:00:42"/>
    <x v="0"/>
  </r>
  <r>
    <n v="34671"/>
    <x v="9333"/>
    <x v="4658"/>
    <x v="1979"/>
    <d v="2021-04-29T18:19:04"/>
    <x v="0"/>
  </r>
  <r>
    <n v="34672"/>
    <x v="9333"/>
    <x v="4476"/>
    <x v="130"/>
    <d v="2021-04-27T19:23:39"/>
    <x v="0"/>
  </r>
  <r>
    <n v="34675"/>
    <x v="9334"/>
    <x v="4659"/>
    <x v="6"/>
    <d v="2021-04-28T16:44:16"/>
    <x v="0"/>
  </r>
  <r>
    <n v="34676"/>
    <x v="9335"/>
    <x v="3837"/>
    <x v="220"/>
    <d v="2021-04-26T01:29:51"/>
    <x v="0"/>
  </r>
  <r>
    <n v="34681"/>
    <x v="9336"/>
    <x v="4422"/>
    <x v="27"/>
    <d v="2021-04-28T01:32:26"/>
    <x v="0"/>
  </r>
  <r>
    <n v="34682"/>
    <x v="9337"/>
    <x v="4660"/>
    <x v="1980"/>
    <d v="2021-04-29T15:03:46"/>
    <x v="0"/>
  </r>
  <r>
    <n v="34683"/>
    <x v="9337"/>
    <x v="4661"/>
    <x v="131"/>
    <d v="2021-04-28T15:15:28"/>
    <x v="0"/>
  </r>
  <r>
    <n v="34685"/>
    <x v="9338"/>
    <x v="3703"/>
    <x v="4"/>
    <d v="2021-04-25T12:22:22"/>
    <x v="0"/>
  </r>
  <r>
    <n v="34686"/>
    <x v="9339"/>
    <x v="3093"/>
    <x v="1981"/>
    <d v="2021-04-24T04:53:16"/>
    <x v="0"/>
  </r>
  <r>
    <n v="34688"/>
    <x v="9340"/>
    <x v="2784"/>
    <x v="1982"/>
    <d v="2021-04-22T18:41:36"/>
    <x v="0"/>
  </r>
  <r>
    <n v="34692"/>
    <x v="9341"/>
    <x v="837"/>
    <x v="1831"/>
    <d v="2021-04-08T20:23:55"/>
    <x v="0"/>
  </r>
  <r>
    <n v="34695"/>
    <x v="9342"/>
    <x v="2574"/>
    <x v="19"/>
    <d v="2021-04-22T18:24:01"/>
    <x v="0"/>
  </r>
  <r>
    <n v="34699"/>
    <x v="9343"/>
    <x v="4332"/>
    <x v="31"/>
    <d v="2021-04-28T06:01:48"/>
    <x v="0"/>
  </r>
  <r>
    <n v="34701"/>
    <x v="9343"/>
    <x v="4662"/>
    <x v="29"/>
    <d v="2021-04-28T16:13:44"/>
    <x v="0"/>
  </r>
  <r>
    <n v="34706"/>
    <x v="9344"/>
    <x v="1868"/>
    <x v="33"/>
    <d v="2021-04-18T04:10:43"/>
    <x v="0"/>
  </r>
  <r>
    <n v="34709"/>
    <x v="9344"/>
    <x v="2433"/>
    <x v="3"/>
    <d v="2021-04-21T10:42:41"/>
    <x v="0"/>
  </r>
  <r>
    <n v="34713"/>
    <x v="9345"/>
    <x v="4663"/>
    <x v="196"/>
    <d v="2021-04-29T15:13:24"/>
    <x v="0"/>
  </r>
  <r>
    <n v="34715"/>
    <x v="9346"/>
    <x v="4664"/>
    <x v="259"/>
    <d v="2021-04-29T02:26:59"/>
    <x v="0"/>
  </r>
  <r>
    <n v="34720"/>
    <x v="9347"/>
    <x v="2207"/>
    <x v="1024"/>
    <d v="2021-04-21T12:41:57"/>
    <x v="0"/>
  </r>
  <r>
    <n v="34724"/>
    <x v="9348"/>
    <x v="303"/>
    <x v="402"/>
    <d v="2021-04-04T02:18:00"/>
    <x v="0"/>
  </r>
  <r>
    <n v="34728"/>
    <x v="9349"/>
    <x v="4665"/>
    <x v="1340"/>
    <d v="2021-04-28T16:29:30"/>
    <x v="0"/>
  </r>
  <r>
    <n v="34732"/>
    <x v="9350"/>
    <x v="4666"/>
    <x v="3"/>
    <d v="2021-04-29T07:43:12"/>
    <x v="0"/>
  </r>
  <r>
    <n v="34736"/>
    <x v="9351"/>
    <x v="4667"/>
    <x v="73"/>
    <d v="2021-04-28T16:30:31"/>
    <x v="0"/>
  </r>
  <r>
    <n v="34737"/>
    <x v="9352"/>
    <x v="701"/>
    <x v="24"/>
    <d v="2021-04-09T08:17:59"/>
    <x v="0"/>
  </r>
  <r>
    <n v="34742"/>
    <x v="9352"/>
    <x v="4668"/>
    <x v="809"/>
    <d v="2021-04-28T04:24:52"/>
    <x v="0"/>
  </r>
  <r>
    <n v="34747"/>
    <x v="9353"/>
    <x v="4231"/>
    <x v="682"/>
    <d v="2021-04-27T15:46:28"/>
    <x v="0"/>
  </r>
  <r>
    <n v="34748"/>
    <x v="9353"/>
    <x v="2508"/>
    <x v="29"/>
    <d v="2021-04-22T23:35:04"/>
    <x v="0"/>
  </r>
  <r>
    <n v="34749"/>
    <x v="9354"/>
    <x v="3990"/>
    <x v="24"/>
    <d v="2021-04-27T09:52:07"/>
    <x v="0"/>
  </r>
  <r>
    <n v="34752"/>
    <x v="9355"/>
    <x v="1915"/>
    <x v="1201"/>
    <d v="2021-04-18T12:21:46"/>
    <x v="0"/>
  </r>
  <r>
    <n v="34756"/>
    <x v="9356"/>
    <x v="2743"/>
    <x v="187"/>
    <d v="2021-04-23T10:26:18"/>
    <x v="0"/>
  </r>
  <r>
    <n v="34760"/>
    <x v="9356"/>
    <x v="2726"/>
    <x v="1076"/>
    <d v="2021-04-22T16:27:46"/>
    <x v="0"/>
  </r>
  <r>
    <n v="34763"/>
    <x v="9357"/>
    <x v="2811"/>
    <x v="18"/>
    <d v="2021-04-23T08:56:59"/>
    <x v="0"/>
  </r>
  <r>
    <n v="34764"/>
    <x v="9358"/>
    <x v="341"/>
    <x v="13"/>
    <d v="2021-04-03T04:29:07"/>
    <x v="0"/>
  </r>
  <r>
    <n v="34768"/>
    <x v="9359"/>
    <x v="3901"/>
    <x v="19"/>
    <d v="2021-04-26T05:38:01"/>
    <x v="0"/>
  </r>
  <r>
    <n v="34772"/>
    <x v="9360"/>
    <x v="4099"/>
    <x v="402"/>
    <d v="2021-04-27T13:43:10"/>
    <x v="0"/>
  </r>
  <r>
    <n v="34774"/>
    <x v="9361"/>
    <x v="4463"/>
    <x v="1983"/>
    <d v="2021-04-28T22:49:59"/>
    <x v="0"/>
  </r>
  <r>
    <n v="34775"/>
    <x v="9362"/>
    <x v="4669"/>
    <x v="1174"/>
    <d v="2021-04-28T10:32:56"/>
    <x v="0"/>
  </r>
  <r>
    <n v="34778"/>
    <x v="9362"/>
    <x v="4670"/>
    <x v="88"/>
    <d v="2021-04-28T22:05:55"/>
    <x v="0"/>
  </r>
  <r>
    <n v="34783"/>
    <x v="9363"/>
    <x v="2939"/>
    <x v="31"/>
    <d v="2021-04-22T16:39:40"/>
    <x v="0"/>
  </r>
  <r>
    <n v="34784"/>
    <x v="9364"/>
    <x v="4671"/>
    <x v="487"/>
    <d v="2021-04-28T15:36:28"/>
    <x v="0"/>
  </r>
  <r>
    <n v="34785"/>
    <x v="9365"/>
    <x v="3664"/>
    <x v="1984"/>
    <d v="2021-04-25T00:16:55"/>
    <x v="0"/>
  </r>
  <r>
    <n v="34789"/>
    <x v="9366"/>
    <x v="4378"/>
    <x v="29"/>
    <d v="2021-04-28T09:09:55"/>
    <x v="0"/>
  </r>
  <r>
    <n v="34793"/>
    <x v="9367"/>
    <x v="3003"/>
    <x v="1985"/>
    <d v="2021-04-24T02:35:41"/>
    <x v="0"/>
  </r>
  <r>
    <n v="34797"/>
    <x v="9368"/>
    <x v="2209"/>
    <x v="203"/>
    <d v="2021-04-20T19:04:13"/>
    <x v="0"/>
  </r>
  <r>
    <n v="34800"/>
    <x v="9369"/>
    <x v="4672"/>
    <x v="1986"/>
    <d v="2021-04-28T18:19:08"/>
    <x v="0"/>
  </r>
  <r>
    <n v="34801"/>
    <x v="9370"/>
    <x v="1515"/>
    <x v="15"/>
    <d v="2021-04-16T07:55:20"/>
    <x v="0"/>
  </r>
  <r>
    <n v="34805"/>
    <x v="9371"/>
    <x v="4673"/>
    <x v="3"/>
    <d v="2021-04-28T18:58:23"/>
    <x v="0"/>
  </r>
  <r>
    <n v="34810"/>
    <x v="9372"/>
    <x v="204"/>
    <x v="3"/>
    <d v="2021-04-01T01:34:31"/>
    <x v="0"/>
  </r>
  <r>
    <n v="34814"/>
    <x v="9373"/>
    <x v="4674"/>
    <x v="423"/>
    <d v="2021-04-28T08:47:23"/>
    <x v="0"/>
  </r>
  <r>
    <n v="34818"/>
    <x v="9374"/>
    <x v="4675"/>
    <x v="789"/>
    <d v="2021-04-28T18:10:29"/>
    <x v="0"/>
  </r>
  <r>
    <n v="34822"/>
    <x v="9375"/>
    <x v="3378"/>
    <x v="1987"/>
    <d v="2021-04-24T20:12:09"/>
    <x v="0"/>
  </r>
  <r>
    <n v="34823"/>
    <x v="9376"/>
    <x v="2899"/>
    <x v="1988"/>
    <d v="2021-04-24T05:51:57"/>
    <x v="0"/>
  </r>
  <r>
    <n v="34827"/>
    <x v="9377"/>
    <x v="4676"/>
    <x v="14"/>
    <d v="2021-04-29T16:21:07"/>
    <x v="0"/>
  </r>
  <r>
    <n v="34829"/>
    <x v="9378"/>
    <x v="4677"/>
    <x v="224"/>
    <d v="2021-04-29T06:37:26"/>
    <x v="0"/>
  </r>
  <r>
    <n v="34830"/>
    <x v="9379"/>
    <x v="2842"/>
    <x v="1667"/>
    <d v="2021-04-24T01:06:50"/>
    <x v="0"/>
  </r>
  <r>
    <n v="34832"/>
    <x v="9380"/>
    <x v="4678"/>
    <x v="1989"/>
    <d v="2021-04-29T13:11:18"/>
    <x v="0"/>
  </r>
  <r>
    <n v="34834"/>
    <x v="9381"/>
    <x v="4679"/>
    <x v="3"/>
    <d v="2021-04-29T18:43:19"/>
    <x v="0"/>
  </r>
  <r>
    <n v="34839"/>
    <x v="9382"/>
    <x v="4680"/>
    <x v="231"/>
    <d v="2021-04-28T20:18:20"/>
    <x v="0"/>
  </r>
  <r>
    <n v="34841"/>
    <x v="9383"/>
    <x v="4661"/>
    <x v="118"/>
    <d v="2021-04-28T15:15:28"/>
    <x v="0"/>
  </r>
  <r>
    <n v="34844"/>
    <x v="9384"/>
    <x v="4681"/>
    <x v="4"/>
    <d v="2021-04-28T14:02:17"/>
    <x v="0"/>
  </r>
  <r>
    <n v="34847"/>
    <x v="9385"/>
    <x v="4682"/>
    <x v="207"/>
    <d v="2021-04-28T18:33:20"/>
    <x v="0"/>
  </r>
  <r>
    <n v="34851"/>
    <x v="9386"/>
    <x v="4683"/>
    <x v="3"/>
    <d v="2021-04-29T06:32:32"/>
    <x v="0"/>
  </r>
  <r>
    <n v="34854"/>
    <x v="9387"/>
    <x v="2010"/>
    <x v="15"/>
    <d v="2021-04-18T17:16:40"/>
    <x v="0"/>
  </r>
  <r>
    <n v="34857"/>
    <x v="9388"/>
    <x v="4684"/>
    <x v="13"/>
    <d v="2021-04-29T12:32:05"/>
    <x v="0"/>
  </r>
  <r>
    <n v="34858"/>
    <x v="9388"/>
    <x v="3682"/>
    <x v="207"/>
    <d v="2021-04-24T19:51:22"/>
    <x v="0"/>
  </r>
  <r>
    <n v="34862"/>
    <x v="9389"/>
    <x v="853"/>
    <x v="457"/>
    <d v="2021-04-10T05:50:31"/>
    <x v="0"/>
  </r>
  <r>
    <n v="34865"/>
    <x v="9390"/>
    <x v="4685"/>
    <x v="431"/>
    <d v="2021-04-28T14:48:51"/>
    <x v="0"/>
  </r>
  <r>
    <n v="34868"/>
    <x v="9391"/>
    <x v="3224"/>
    <x v="1226"/>
    <d v="2021-04-23T20:40:46"/>
    <x v="0"/>
  </r>
  <r>
    <n v="34870"/>
    <x v="9392"/>
    <x v="3812"/>
    <x v="668"/>
    <d v="2021-04-25T14:18:39"/>
    <x v="0"/>
  </r>
  <r>
    <n v="34871"/>
    <x v="9392"/>
    <x v="1140"/>
    <x v="1306"/>
    <d v="2021-04-13T06:05:32"/>
    <x v="0"/>
  </r>
  <r>
    <n v="34876"/>
    <x v="9393"/>
    <x v="1949"/>
    <x v="69"/>
    <d v="2021-04-19T09:32:10"/>
    <x v="0"/>
  </r>
  <r>
    <n v="34878"/>
    <x v="9394"/>
    <x v="2654"/>
    <x v="147"/>
    <d v="2021-04-22T20:10:16"/>
    <x v="0"/>
  </r>
  <r>
    <n v="34881"/>
    <x v="9395"/>
    <x v="2638"/>
    <x v="595"/>
    <d v="2021-04-22T20:03:32"/>
    <x v="0"/>
  </r>
  <r>
    <n v="34884"/>
    <x v="9395"/>
    <x v="17"/>
    <x v="994"/>
    <d v="2021-03-30T00:55:45"/>
    <x v="1"/>
  </r>
  <r>
    <n v="34889"/>
    <x v="9396"/>
    <x v="4686"/>
    <x v="3"/>
    <d v="2021-04-28T15:07:15"/>
    <x v="0"/>
  </r>
  <r>
    <n v="34893"/>
    <x v="9397"/>
    <x v="3920"/>
    <x v="1990"/>
    <d v="2021-04-25T19:01:56"/>
    <x v="0"/>
  </r>
  <r>
    <n v="34898"/>
    <x v="9398"/>
    <x v="4687"/>
    <x v="1991"/>
    <d v="2021-04-27T21:17:52"/>
    <x v="0"/>
  </r>
  <r>
    <n v="34902"/>
    <x v="9399"/>
    <x v="4688"/>
    <x v="13"/>
    <d v="2021-04-28T21:38:25"/>
    <x v="0"/>
  </r>
  <r>
    <n v="34906"/>
    <x v="9399"/>
    <x v="1954"/>
    <x v="491"/>
    <d v="2021-04-19T14:40:35"/>
    <x v="0"/>
  </r>
  <r>
    <n v="34911"/>
    <x v="9400"/>
    <x v="4689"/>
    <x v="341"/>
    <d v="2021-04-29T13:07:51"/>
    <x v="0"/>
  </r>
  <r>
    <n v="34915"/>
    <x v="9401"/>
    <x v="4690"/>
    <x v="48"/>
    <d v="2021-04-28T09:31:56"/>
    <x v="0"/>
  </r>
  <r>
    <n v="34919"/>
    <x v="9402"/>
    <x v="4691"/>
    <x v="1457"/>
    <d v="2021-04-29T02:25:44"/>
    <x v="0"/>
  </r>
  <r>
    <n v="34922"/>
    <x v="9403"/>
    <x v="1810"/>
    <x v="14"/>
    <d v="2021-04-17T21:39:13"/>
    <x v="0"/>
  </r>
  <r>
    <n v="34926"/>
    <x v="9404"/>
    <x v="3274"/>
    <x v="19"/>
    <d v="2021-04-24T02:49:21"/>
    <x v="0"/>
  </r>
  <r>
    <n v="34929"/>
    <x v="9404"/>
    <x v="4692"/>
    <x v="72"/>
    <d v="2021-04-29T13:45:04"/>
    <x v="0"/>
  </r>
  <r>
    <n v="34931"/>
    <x v="9405"/>
    <x v="4693"/>
    <x v="704"/>
    <d v="2021-04-29T01:21:23"/>
    <x v="0"/>
  </r>
  <r>
    <n v="34932"/>
    <x v="9406"/>
    <x v="116"/>
    <x v="738"/>
    <d v="2021-03-30T15:31:54"/>
    <x v="1"/>
  </r>
  <r>
    <n v="34937"/>
    <x v="9407"/>
    <x v="1039"/>
    <x v="321"/>
    <d v="2021-04-11T05:49:08"/>
    <x v="0"/>
  </r>
  <r>
    <n v="34941"/>
    <x v="9408"/>
    <x v="4388"/>
    <x v="1383"/>
    <d v="2021-04-27T21:41:47"/>
    <x v="0"/>
  </r>
  <r>
    <n v="34944"/>
    <x v="9409"/>
    <x v="4694"/>
    <x v="68"/>
    <d v="2021-04-29T13:56:12"/>
    <x v="0"/>
  </r>
  <r>
    <n v="34949"/>
    <x v="9410"/>
    <x v="2030"/>
    <x v="886"/>
    <d v="2021-04-20T01:26:38"/>
    <x v="0"/>
  </r>
  <r>
    <n v="34952"/>
    <x v="9411"/>
    <x v="694"/>
    <x v="1992"/>
    <d v="2021-04-09T17:51:13"/>
    <x v="0"/>
  </r>
  <r>
    <n v="34956"/>
    <x v="9412"/>
    <x v="4695"/>
    <x v="515"/>
    <d v="2021-04-28T22:07:17"/>
    <x v="0"/>
  </r>
  <r>
    <n v="34960"/>
    <x v="9413"/>
    <x v="4696"/>
    <x v="80"/>
    <d v="2021-04-29T08:55:40"/>
    <x v="0"/>
  </r>
  <r>
    <n v="34963"/>
    <x v="9414"/>
    <x v="4697"/>
    <x v="4"/>
    <d v="2021-04-28T21:18:53"/>
    <x v="0"/>
  </r>
  <r>
    <n v="34968"/>
    <x v="9415"/>
    <x v="1782"/>
    <x v="677"/>
    <d v="2021-04-17T07:31:27"/>
    <x v="0"/>
  </r>
  <r>
    <n v="34973"/>
    <x v="9416"/>
    <x v="1098"/>
    <x v="592"/>
    <d v="2021-04-11T13:54:07"/>
    <x v="0"/>
  </r>
  <r>
    <n v="34975"/>
    <x v="9417"/>
    <x v="2792"/>
    <x v="27"/>
    <d v="2021-04-21T19:38:08"/>
    <x v="0"/>
  </r>
  <r>
    <n v="34976"/>
    <x v="9418"/>
    <x v="1472"/>
    <x v="4"/>
    <d v="2021-04-16T03:27:39"/>
    <x v="0"/>
  </r>
  <r>
    <n v="34980"/>
    <x v="9419"/>
    <x v="4698"/>
    <x v="622"/>
    <d v="2021-04-29T03:42:57"/>
    <x v="0"/>
  </r>
  <r>
    <n v="34982"/>
    <x v="9420"/>
    <x v="2854"/>
    <x v="13"/>
    <d v="2021-04-23T08:13:55"/>
    <x v="0"/>
  </r>
  <r>
    <n v="34984"/>
    <x v="9421"/>
    <x v="4377"/>
    <x v="775"/>
    <d v="2021-04-28T14:53:28"/>
    <x v="0"/>
  </r>
  <r>
    <n v="34986"/>
    <x v="9422"/>
    <x v="3053"/>
    <x v="7"/>
    <d v="2021-04-23T00:38:02"/>
    <x v="0"/>
  </r>
  <r>
    <n v="34991"/>
    <x v="9423"/>
    <x v="1148"/>
    <x v="1993"/>
    <d v="2021-04-13T00:24:25"/>
    <x v="0"/>
  </r>
  <r>
    <n v="34992"/>
    <x v="9424"/>
    <x v="3679"/>
    <x v="4"/>
    <d v="2021-04-25T13:25:39"/>
    <x v="0"/>
  </r>
  <r>
    <n v="34997"/>
    <x v="9425"/>
    <x v="2134"/>
    <x v="3"/>
    <d v="2021-04-21T10:20:05"/>
    <x v="0"/>
  </r>
  <r>
    <n v="35002"/>
    <x v="9426"/>
    <x v="4699"/>
    <x v="517"/>
    <d v="2021-04-28T20:49:02"/>
    <x v="0"/>
  </r>
  <r>
    <n v="35004"/>
    <x v="9427"/>
    <x v="4700"/>
    <x v="3"/>
    <d v="2021-04-29T04:30:51"/>
    <x v="0"/>
  </r>
  <r>
    <n v="35006"/>
    <x v="9428"/>
    <x v="4179"/>
    <x v="265"/>
    <d v="2021-04-27T06:59:47"/>
    <x v="0"/>
  </r>
  <r>
    <n v="35008"/>
    <x v="9429"/>
    <x v="3388"/>
    <x v="12"/>
    <d v="2021-04-24T09:50:43"/>
    <x v="0"/>
  </r>
  <r>
    <n v="35009"/>
    <x v="9430"/>
    <x v="4701"/>
    <x v="4"/>
    <d v="2021-04-28T15:54:09"/>
    <x v="0"/>
  </r>
  <r>
    <n v="35013"/>
    <x v="9431"/>
    <x v="2066"/>
    <x v="4"/>
    <d v="2021-04-21T08:46:48"/>
    <x v="0"/>
  </r>
  <r>
    <n v="35015"/>
    <x v="9432"/>
    <x v="1371"/>
    <x v="1645"/>
    <d v="2021-04-14T12:01:02"/>
    <x v="0"/>
  </r>
  <r>
    <n v="35019"/>
    <x v="9433"/>
    <x v="4702"/>
    <x v="149"/>
    <d v="2021-04-28T07:11:50"/>
    <x v="0"/>
  </r>
  <r>
    <n v="35020"/>
    <x v="9434"/>
    <x v="4403"/>
    <x v="20"/>
    <d v="2021-04-27T17:51:02"/>
    <x v="0"/>
  </r>
  <r>
    <n v="35023"/>
    <x v="9435"/>
    <x v="4703"/>
    <x v="1247"/>
    <d v="2021-04-29T05:00:31"/>
    <x v="0"/>
  </r>
  <r>
    <n v="35024"/>
    <x v="9436"/>
    <x v="3302"/>
    <x v="1994"/>
    <d v="2021-04-23T13:18:11"/>
    <x v="0"/>
  </r>
  <r>
    <n v="35029"/>
    <x v="9437"/>
    <x v="4704"/>
    <x v="3"/>
    <d v="2021-04-29T04:43:28"/>
    <x v="0"/>
  </r>
  <r>
    <n v="35034"/>
    <x v="9438"/>
    <x v="2769"/>
    <x v="759"/>
    <d v="2021-04-23T04:31:34"/>
    <x v="0"/>
  </r>
  <r>
    <n v="35036"/>
    <x v="9439"/>
    <x v="4705"/>
    <x v="71"/>
    <d v="2021-04-29T04:58:32"/>
    <x v="0"/>
  </r>
  <r>
    <n v="35041"/>
    <x v="9440"/>
    <x v="2732"/>
    <x v="19"/>
    <d v="2021-04-23T14:31:10"/>
    <x v="0"/>
  </r>
  <r>
    <n v="35042"/>
    <x v="9441"/>
    <x v="4706"/>
    <x v="109"/>
    <d v="2021-04-29T09:13:51"/>
    <x v="0"/>
  </r>
  <r>
    <n v="35047"/>
    <x v="9442"/>
    <x v="4025"/>
    <x v="1724"/>
    <d v="2021-04-27T00:22:07"/>
    <x v="0"/>
  </r>
  <r>
    <n v="35048"/>
    <x v="9443"/>
    <x v="4428"/>
    <x v="14"/>
    <d v="2021-04-27T00:30:44"/>
    <x v="0"/>
  </r>
  <r>
    <n v="35050"/>
    <x v="9444"/>
    <x v="304"/>
    <x v="58"/>
    <d v="2021-04-03T18:38:01"/>
    <x v="0"/>
  </r>
  <r>
    <n v="35054"/>
    <x v="9445"/>
    <x v="4453"/>
    <x v="1028"/>
    <d v="2021-04-27T13:40:47"/>
    <x v="0"/>
  </r>
  <r>
    <n v="35058"/>
    <x v="9446"/>
    <x v="4707"/>
    <x v="147"/>
    <d v="2021-04-29T16:29:19"/>
    <x v="0"/>
  </r>
  <r>
    <n v="35060"/>
    <x v="9447"/>
    <x v="4330"/>
    <x v="343"/>
    <d v="2021-04-27T19:13:35"/>
    <x v="0"/>
  </r>
  <r>
    <n v="35065"/>
    <x v="9448"/>
    <x v="3540"/>
    <x v="3"/>
    <d v="2021-04-24T11:25:09"/>
    <x v="0"/>
  </r>
  <r>
    <n v="35066"/>
    <x v="9449"/>
    <x v="4708"/>
    <x v="565"/>
    <d v="2021-04-28T17:31:31"/>
    <x v="0"/>
  </r>
  <r>
    <n v="35070"/>
    <x v="9450"/>
    <x v="3643"/>
    <x v="20"/>
    <d v="2021-04-24T15:43:34"/>
    <x v="0"/>
  </r>
  <r>
    <n v="35072"/>
    <x v="9451"/>
    <x v="1452"/>
    <x v="568"/>
    <d v="2021-04-15T07:48:36"/>
    <x v="0"/>
  </r>
  <r>
    <n v="35077"/>
    <x v="9452"/>
    <x v="4709"/>
    <x v="19"/>
    <d v="2021-04-29T12:54:50"/>
    <x v="0"/>
  </r>
  <r>
    <n v="35081"/>
    <x v="9453"/>
    <x v="4011"/>
    <x v="19"/>
    <d v="2021-04-25T07:26:33"/>
    <x v="0"/>
  </r>
  <r>
    <n v="35082"/>
    <x v="9454"/>
    <x v="524"/>
    <x v="149"/>
    <d v="2021-04-07T11:48:13"/>
    <x v="0"/>
  </r>
  <r>
    <n v="35084"/>
    <x v="9455"/>
    <x v="4710"/>
    <x v="1995"/>
    <d v="2021-04-28T19:23:07"/>
    <x v="0"/>
  </r>
  <r>
    <n v="35087"/>
    <x v="9456"/>
    <x v="2745"/>
    <x v="945"/>
    <d v="2021-04-22T11:22:22"/>
    <x v="0"/>
  </r>
  <r>
    <n v="35088"/>
    <x v="9457"/>
    <x v="4711"/>
    <x v="966"/>
    <d v="2021-04-29T01:18:38"/>
    <x v="0"/>
  </r>
  <r>
    <n v="35089"/>
    <x v="9458"/>
    <x v="149"/>
    <x v="89"/>
    <d v="2021-03-30T08:27:45"/>
    <x v="1"/>
  </r>
  <r>
    <n v="35092"/>
    <x v="9459"/>
    <x v="1980"/>
    <x v="71"/>
    <d v="2021-04-19T17:42:39"/>
    <x v="0"/>
  </r>
  <r>
    <n v="35095"/>
    <x v="9460"/>
    <x v="2957"/>
    <x v="147"/>
    <d v="2021-04-23T15:03:52"/>
    <x v="0"/>
  </r>
  <r>
    <n v="35097"/>
    <x v="9461"/>
    <x v="342"/>
    <x v="109"/>
    <d v="2021-04-04T03:42:59"/>
    <x v="0"/>
  </r>
  <r>
    <n v="35101"/>
    <x v="9462"/>
    <x v="4712"/>
    <x v="548"/>
    <d v="2021-04-29T12:58:33"/>
    <x v="0"/>
  </r>
  <r>
    <n v="35104"/>
    <x v="9463"/>
    <x v="1725"/>
    <x v="192"/>
    <d v="2021-04-17T16:44:28"/>
    <x v="0"/>
  </r>
  <r>
    <n v="35108"/>
    <x v="9464"/>
    <x v="4533"/>
    <x v="306"/>
    <d v="2021-04-28T04:54:19"/>
    <x v="0"/>
  </r>
  <r>
    <n v="35111"/>
    <x v="9465"/>
    <x v="1847"/>
    <x v="1535"/>
    <d v="2021-04-18T13:17:35"/>
    <x v="0"/>
  </r>
  <r>
    <n v="35116"/>
    <x v="9466"/>
    <x v="2081"/>
    <x v="13"/>
    <d v="2021-04-21T04:04:13"/>
    <x v="0"/>
  </r>
  <r>
    <n v="35119"/>
    <x v="9467"/>
    <x v="4713"/>
    <x v="1315"/>
    <d v="2021-04-27T22:33:17"/>
    <x v="0"/>
  </r>
  <r>
    <n v="35122"/>
    <x v="9468"/>
    <x v="4714"/>
    <x v="19"/>
    <d v="2021-04-29T18:38:35"/>
    <x v="0"/>
  </r>
  <r>
    <n v="35127"/>
    <x v="9469"/>
    <x v="4715"/>
    <x v="71"/>
    <d v="2021-04-29T06:58:19"/>
    <x v="0"/>
  </r>
  <r>
    <n v="35128"/>
    <x v="9470"/>
    <x v="1170"/>
    <x v="1552"/>
    <d v="2021-04-12T23:17:57"/>
    <x v="0"/>
  </r>
  <r>
    <n v="35129"/>
    <x v="9471"/>
    <x v="4716"/>
    <x v="3"/>
    <d v="2021-04-29T02:56:46"/>
    <x v="0"/>
  </r>
  <r>
    <n v="35132"/>
    <x v="9472"/>
    <x v="4717"/>
    <x v="62"/>
    <d v="2021-04-28T15:49:08"/>
    <x v="0"/>
  </r>
  <r>
    <n v="35137"/>
    <x v="9473"/>
    <x v="2747"/>
    <x v="20"/>
    <d v="2021-04-23T20:38:16"/>
    <x v="0"/>
  </r>
  <r>
    <n v="35141"/>
    <x v="9474"/>
    <x v="2981"/>
    <x v="88"/>
    <d v="2021-04-23T20:25:24"/>
    <x v="0"/>
  </r>
  <r>
    <n v="35145"/>
    <x v="9475"/>
    <x v="4718"/>
    <x v="195"/>
    <d v="2021-04-29T03:21:49"/>
    <x v="0"/>
  </r>
  <r>
    <n v="35148"/>
    <x v="9476"/>
    <x v="4447"/>
    <x v="457"/>
    <d v="2021-04-28T15:25:00"/>
    <x v="0"/>
  </r>
  <r>
    <n v="35151"/>
    <x v="9477"/>
    <x v="4719"/>
    <x v="77"/>
    <d v="2021-04-29T20:18:27"/>
    <x v="0"/>
  </r>
  <r>
    <n v="35152"/>
    <x v="9478"/>
    <x v="4190"/>
    <x v="243"/>
    <d v="2021-04-27T19:02:35"/>
    <x v="0"/>
  </r>
  <r>
    <n v="35154"/>
    <x v="9479"/>
    <x v="4720"/>
    <x v="19"/>
    <d v="2021-04-27T22:30:18"/>
    <x v="0"/>
  </r>
  <r>
    <n v="35156"/>
    <x v="9480"/>
    <x v="4721"/>
    <x v="19"/>
    <d v="2021-04-29T08:57:45"/>
    <x v="0"/>
  </r>
  <r>
    <n v="35160"/>
    <x v="9481"/>
    <x v="3381"/>
    <x v="1996"/>
    <d v="2021-04-25T00:37:45"/>
    <x v="0"/>
  </r>
  <r>
    <n v="35163"/>
    <x v="9482"/>
    <x v="46"/>
    <x v="504"/>
    <d v="2021-03-31T04:29:03"/>
    <x v="1"/>
  </r>
  <r>
    <n v="35168"/>
    <x v="9483"/>
    <x v="4670"/>
    <x v="1335"/>
    <d v="2021-04-28T22:05:55"/>
    <x v="0"/>
  </r>
  <r>
    <n v="35173"/>
    <x v="9484"/>
    <x v="4722"/>
    <x v="19"/>
    <d v="2021-04-28T10:38:37"/>
    <x v="0"/>
  </r>
  <r>
    <n v="35178"/>
    <x v="9484"/>
    <x v="4723"/>
    <x v="13"/>
    <d v="2021-04-29T09:18:05"/>
    <x v="0"/>
  </r>
  <r>
    <n v="35179"/>
    <x v="9485"/>
    <x v="4724"/>
    <x v="71"/>
    <d v="2021-04-29T02:59:10"/>
    <x v="0"/>
  </r>
  <r>
    <n v="35183"/>
    <x v="9486"/>
    <x v="4725"/>
    <x v="1852"/>
    <d v="2021-04-29T15:04:52"/>
    <x v="0"/>
  </r>
  <r>
    <n v="35188"/>
    <x v="9487"/>
    <x v="4726"/>
    <x v="1997"/>
    <d v="2021-04-29T09:38:06"/>
    <x v="0"/>
  </r>
  <r>
    <n v="35191"/>
    <x v="9488"/>
    <x v="2445"/>
    <x v="1760"/>
    <d v="2021-04-22T09:16:22"/>
    <x v="0"/>
  </r>
  <r>
    <n v="35196"/>
    <x v="9489"/>
    <x v="613"/>
    <x v="1417"/>
    <d v="2021-04-08T08:47:21"/>
    <x v="0"/>
  </r>
  <r>
    <n v="35199"/>
    <x v="9490"/>
    <x v="224"/>
    <x v="7"/>
    <d v="2021-04-02T10:53:32"/>
    <x v="0"/>
  </r>
  <r>
    <n v="35201"/>
    <x v="9491"/>
    <x v="4451"/>
    <x v="13"/>
    <d v="2021-04-28T21:36:17"/>
    <x v="0"/>
  </r>
  <r>
    <n v="35203"/>
    <x v="9492"/>
    <x v="4318"/>
    <x v="3"/>
    <d v="2021-04-27T08:50:23"/>
    <x v="0"/>
  </r>
  <r>
    <n v="35205"/>
    <x v="9493"/>
    <x v="3673"/>
    <x v="492"/>
    <d v="2021-04-24T20:11:07"/>
    <x v="0"/>
  </r>
  <r>
    <n v="35208"/>
    <x v="9494"/>
    <x v="4727"/>
    <x v="1359"/>
    <d v="2021-04-29T10:56:03"/>
    <x v="0"/>
  </r>
  <r>
    <n v="35213"/>
    <x v="9495"/>
    <x v="4728"/>
    <x v="109"/>
    <d v="2021-04-29T16:15:35"/>
    <x v="0"/>
  </r>
  <r>
    <n v="35218"/>
    <x v="9496"/>
    <x v="4729"/>
    <x v="27"/>
    <d v="2021-04-28T22:14:00"/>
    <x v="0"/>
  </r>
  <r>
    <n v="35219"/>
    <x v="9497"/>
    <x v="4730"/>
    <x v="27"/>
    <d v="2021-04-29T03:40:53"/>
    <x v="0"/>
  </r>
  <r>
    <n v="35224"/>
    <x v="9498"/>
    <x v="3447"/>
    <x v="295"/>
    <d v="2021-04-23T09:55:17"/>
    <x v="0"/>
  </r>
  <r>
    <n v="35228"/>
    <x v="9499"/>
    <x v="4731"/>
    <x v="354"/>
    <d v="2021-04-28T23:36:28"/>
    <x v="0"/>
  </r>
  <r>
    <n v="35231"/>
    <x v="9500"/>
    <x v="3519"/>
    <x v="1182"/>
    <d v="2021-04-23T22:47:56"/>
    <x v="0"/>
  </r>
  <r>
    <n v="35234"/>
    <x v="9501"/>
    <x v="4732"/>
    <x v="104"/>
    <d v="2021-04-29T09:36:23"/>
    <x v="0"/>
  </r>
  <r>
    <n v="35237"/>
    <x v="9502"/>
    <x v="1137"/>
    <x v="349"/>
    <d v="2021-04-12T17:44:17"/>
    <x v="0"/>
  </r>
  <r>
    <n v="35240"/>
    <x v="9503"/>
    <x v="4733"/>
    <x v="13"/>
    <d v="2021-04-29T20:36:52"/>
    <x v="0"/>
  </r>
  <r>
    <n v="35242"/>
    <x v="9504"/>
    <x v="4734"/>
    <x v="65"/>
    <d v="2021-04-29T20:48:17"/>
    <x v="0"/>
  </r>
  <r>
    <n v="35244"/>
    <x v="9505"/>
    <x v="2572"/>
    <x v="108"/>
    <d v="2021-04-23T05:19:48"/>
    <x v="0"/>
  </r>
  <r>
    <n v="35249"/>
    <x v="9506"/>
    <x v="3826"/>
    <x v="27"/>
    <d v="2021-04-26T02:34:47"/>
    <x v="0"/>
  </r>
  <r>
    <n v="35250"/>
    <x v="9507"/>
    <x v="4735"/>
    <x v="1998"/>
    <d v="2021-04-28T23:01:36"/>
    <x v="0"/>
  </r>
  <r>
    <n v="35253"/>
    <x v="9507"/>
    <x v="2242"/>
    <x v="29"/>
    <d v="2021-04-20T20:53:36"/>
    <x v="0"/>
  </r>
  <r>
    <n v="35254"/>
    <x v="9508"/>
    <x v="487"/>
    <x v="1674"/>
    <d v="2021-04-06T04:26:12"/>
    <x v="0"/>
  </r>
  <r>
    <n v="35259"/>
    <x v="9509"/>
    <x v="3627"/>
    <x v="29"/>
    <d v="2021-04-24T15:22:59"/>
    <x v="0"/>
  </r>
  <r>
    <n v="35262"/>
    <x v="9510"/>
    <x v="3150"/>
    <x v="1022"/>
    <d v="2021-04-24T06:33:49"/>
    <x v="0"/>
  </r>
  <r>
    <n v="35263"/>
    <x v="9511"/>
    <x v="4470"/>
    <x v="1999"/>
    <d v="2021-04-29T05:24:42"/>
    <x v="0"/>
  </r>
  <r>
    <n v="35264"/>
    <x v="9512"/>
    <x v="4736"/>
    <x v="29"/>
    <d v="2021-04-29T09:57:03"/>
    <x v="0"/>
  </r>
  <r>
    <n v="35268"/>
    <x v="9513"/>
    <x v="4635"/>
    <x v="1247"/>
    <d v="2021-04-28T19:30:02"/>
    <x v="0"/>
  </r>
  <r>
    <n v="35273"/>
    <x v="9514"/>
    <x v="2490"/>
    <x v="327"/>
    <d v="2021-04-23T05:11:46"/>
    <x v="0"/>
  </r>
  <r>
    <n v="35276"/>
    <x v="9515"/>
    <x v="1312"/>
    <x v="1297"/>
    <d v="2021-04-14T01:24:28"/>
    <x v="0"/>
  </r>
  <r>
    <n v="35278"/>
    <x v="9516"/>
    <x v="1335"/>
    <x v="54"/>
    <d v="2021-04-15T06:31:36"/>
    <x v="0"/>
  </r>
  <r>
    <n v="35279"/>
    <x v="9517"/>
    <x v="4737"/>
    <x v="204"/>
    <d v="2021-04-30T04:25:00"/>
    <x v="0"/>
  </r>
  <r>
    <n v="35282"/>
    <x v="9518"/>
    <x v="2873"/>
    <x v="682"/>
    <d v="2021-04-23T05:59:49"/>
    <x v="0"/>
  </r>
  <r>
    <n v="35284"/>
    <x v="9519"/>
    <x v="4738"/>
    <x v="13"/>
    <d v="2021-04-29T00:59:28"/>
    <x v="0"/>
  </r>
  <r>
    <n v="35286"/>
    <x v="9520"/>
    <x v="2107"/>
    <x v="1835"/>
    <d v="2021-04-19T20:01:52"/>
    <x v="0"/>
  </r>
  <r>
    <n v="35289"/>
    <x v="9521"/>
    <x v="673"/>
    <x v="3"/>
    <d v="2021-04-08T11:45:52"/>
    <x v="0"/>
  </r>
  <r>
    <n v="35291"/>
    <x v="9522"/>
    <x v="31"/>
    <x v="130"/>
    <d v="2021-03-31T01:02:11"/>
    <x v="1"/>
  </r>
  <r>
    <n v="35296"/>
    <x v="9523"/>
    <x v="4739"/>
    <x v="13"/>
    <d v="2021-04-29T17:10:59"/>
    <x v="0"/>
  </r>
  <r>
    <n v="35298"/>
    <x v="9524"/>
    <x v="2451"/>
    <x v="4"/>
    <d v="2021-04-22T17:57:20"/>
    <x v="0"/>
  </r>
  <r>
    <n v="35299"/>
    <x v="9525"/>
    <x v="3730"/>
    <x v="79"/>
    <d v="2021-04-25T07:13:25"/>
    <x v="0"/>
  </r>
  <r>
    <n v="35303"/>
    <x v="9526"/>
    <x v="4464"/>
    <x v="671"/>
    <d v="2021-04-28T23:32:46"/>
    <x v="0"/>
  </r>
  <r>
    <n v="35307"/>
    <x v="9527"/>
    <x v="4740"/>
    <x v="14"/>
    <d v="2021-04-29T16:10:27"/>
    <x v="0"/>
  </r>
  <r>
    <n v="35308"/>
    <x v="9528"/>
    <x v="4624"/>
    <x v="2000"/>
    <d v="2021-04-29T00:29:53"/>
    <x v="0"/>
  </r>
  <r>
    <n v="35312"/>
    <x v="9528"/>
    <x v="2469"/>
    <x v="9"/>
    <d v="2021-04-23T06:12:00"/>
    <x v="0"/>
  </r>
  <r>
    <n v="35317"/>
    <x v="9529"/>
    <x v="3357"/>
    <x v="1857"/>
    <d v="2021-04-24T16:12:17"/>
    <x v="0"/>
  </r>
  <r>
    <n v="35322"/>
    <x v="9530"/>
    <x v="3674"/>
    <x v="45"/>
    <d v="2021-04-25T06:23:28"/>
    <x v="0"/>
  </r>
  <r>
    <n v="35323"/>
    <x v="9530"/>
    <x v="4502"/>
    <x v="961"/>
    <d v="2021-04-28T20:16:48"/>
    <x v="0"/>
  </r>
  <r>
    <n v="35328"/>
    <x v="9531"/>
    <x v="2225"/>
    <x v="1430"/>
    <d v="2021-04-20T21:31:15"/>
    <x v="0"/>
  </r>
  <r>
    <n v="35332"/>
    <x v="9532"/>
    <x v="211"/>
    <x v="29"/>
    <d v="2021-04-01T05:00:18"/>
    <x v="0"/>
  </r>
  <r>
    <n v="35337"/>
    <x v="9533"/>
    <x v="4424"/>
    <x v="13"/>
    <d v="2021-04-28T20:01:42"/>
    <x v="0"/>
  </r>
  <r>
    <n v="35340"/>
    <x v="9534"/>
    <x v="4580"/>
    <x v="547"/>
    <d v="2021-04-28T18:40:24"/>
    <x v="0"/>
  </r>
  <r>
    <n v="35345"/>
    <x v="9535"/>
    <x v="4741"/>
    <x v="68"/>
    <d v="2021-04-30T04:48:11"/>
    <x v="0"/>
  </r>
  <r>
    <n v="35349"/>
    <x v="9536"/>
    <x v="713"/>
    <x v="73"/>
    <d v="2021-04-09T07:33:18"/>
    <x v="0"/>
  </r>
  <r>
    <n v="35351"/>
    <x v="9537"/>
    <x v="2294"/>
    <x v="77"/>
    <d v="2021-04-21T09:05:52"/>
    <x v="0"/>
  </r>
  <r>
    <n v="35353"/>
    <x v="9538"/>
    <x v="3087"/>
    <x v="3"/>
    <d v="2021-04-24T03:32:52"/>
    <x v="0"/>
  </r>
  <r>
    <n v="35358"/>
    <x v="9539"/>
    <x v="4742"/>
    <x v="939"/>
    <d v="2021-04-29T06:19:17"/>
    <x v="0"/>
  </r>
  <r>
    <n v="35363"/>
    <x v="9539"/>
    <x v="817"/>
    <x v="13"/>
    <d v="2021-04-09T09:54:38"/>
    <x v="0"/>
  </r>
  <r>
    <n v="35366"/>
    <x v="9540"/>
    <x v="1897"/>
    <x v="59"/>
    <d v="2021-04-18T23:33:26"/>
    <x v="0"/>
  </r>
  <r>
    <n v="35370"/>
    <x v="9541"/>
    <x v="4743"/>
    <x v="125"/>
    <d v="2021-04-29T00:56:31"/>
    <x v="0"/>
  </r>
  <r>
    <n v="35374"/>
    <x v="9542"/>
    <x v="4744"/>
    <x v="504"/>
    <d v="2021-04-29T10:48:25"/>
    <x v="0"/>
  </r>
  <r>
    <n v="35376"/>
    <x v="9542"/>
    <x v="4745"/>
    <x v="14"/>
    <d v="2021-04-29T17:42:22"/>
    <x v="0"/>
  </r>
  <r>
    <n v="35381"/>
    <x v="9542"/>
    <x v="4746"/>
    <x v="149"/>
    <d v="2021-04-29T18:29:10"/>
    <x v="0"/>
  </r>
  <r>
    <n v="35383"/>
    <x v="9543"/>
    <x v="1889"/>
    <x v="2001"/>
    <d v="2021-04-18T21:22:00"/>
    <x v="0"/>
  </r>
  <r>
    <n v="35385"/>
    <x v="9544"/>
    <x v="4747"/>
    <x v="3"/>
    <d v="2021-04-29T11:42:10"/>
    <x v="0"/>
  </r>
  <r>
    <n v="35389"/>
    <x v="9545"/>
    <x v="2463"/>
    <x v="835"/>
    <d v="2021-04-23T00:23:23"/>
    <x v="0"/>
  </r>
  <r>
    <n v="35393"/>
    <x v="9545"/>
    <x v="4748"/>
    <x v="360"/>
    <d v="2021-04-29T12:30:43"/>
    <x v="0"/>
  </r>
  <r>
    <n v="35396"/>
    <x v="9546"/>
    <x v="4749"/>
    <x v="27"/>
    <d v="2021-04-29T17:24:12"/>
    <x v="0"/>
  </r>
  <r>
    <n v="35399"/>
    <x v="9547"/>
    <x v="3179"/>
    <x v="2002"/>
    <d v="2021-04-23T03:44:01"/>
    <x v="0"/>
  </r>
  <r>
    <n v="35403"/>
    <x v="9548"/>
    <x v="4750"/>
    <x v="3"/>
    <d v="2021-04-28T20:39:06"/>
    <x v="0"/>
  </r>
  <r>
    <n v="35405"/>
    <x v="9549"/>
    <x v="4367"/>
    <x v="923"/>
    <d v="2021-04-28T03:33:57"/>
    <x v="0"/>
  </r>
  <r>
    <n v="35407"/>
    <x v="9550"/>
    <x v="4483"/>
    <x v="326"/>
    <d v="2021-04-26T17:35:14"/>
    <x v="0"/>
  </r>
  <r>
    <n v="35411"/>
    <x v="9550"/>
    <x v="305"/>
    <x v="255"/>
    <d v="2021-04-03T20:44:35"/>
    <x v="0"/>
  </r>
  <r>
    <n v="35414"/>
    <x v="9550"/>
    <x v="4751"/>
    <x v="426"/>
    <d v="2021-04-29T00:03:17"/>
    <x v="0"/>
  </r>
  <r>
    <n v="35417"/>
    <x v="9551"/>
    <x v="4752"/>
    <x v="374"/>
    <d v="2021-04-29T18:23:28"/>
    <x v="0"/>
  </r>
  <r>
    <n v="35422"/>
    <x v="9551"/>
    <x v="2361"/>
    <x v="13"/>
    <d v="2021-04-21T17:02:17"/>
    <x v="0"/>
  </r>
  <r>
    <n v="35425"/>
    <x v="9552"/>
    <x v="4753"/>
    <x v="306"/>
    <d v="2021-04-29T07:06:37"/>
    <x v="0"/>
  </r>
  <r>
    <n v="35428"/>
    <x v="9552"/>
    <x v="335"/>
    <x v="14"/>
    <d v="2021-04-04T09:40:51"/>
    <x v="0"/>
  </r>
  <r>
    <n v="35429"/>
    <x v="9552"/>
    <x v="1876"/>
    <x v="1603"/>
    <d v="2021-04-18T10:38:05"/>
    <x v="0"/>
  </r>
  <r>
    <n v="35431"/>
    <x v="9553"/>
    <x v="4754"/>
    <x v="223"/>
    <d v="2021-04-27T21:14:03"/>
    <x v="0"/>
  </r>
  <r>
    <n v="35434"/>
    <x v="9554"/>
    <x v="4755"/>
    <x v="27"/>
    <d v="2021-04-29T22:18:49"/>
    <x v="0"/>
  </r>
  <r>
    <n v="35435"/>
    <x v="9555"/>
    <x v="4756"/>
    <x v="1240"/>
    <d v="2021-04-29T17:06:14"/>
    <x v="0"/>
  </r>
  <r>
    <n v="35436"/>
    <x v="9556"/>
    <x v="1140"/>
    <x v="24"/>
    <d v="2021-04-13T06:05:32"/>
    <x v="0"/>
  </r>
  <r>
    <n v="35440"/>
    <x v="9557"/>
    <x v="4757"/>
    <x v="398"/>
    <d v="2021-04-29T06:58:32"/>
    <x v="0"/>
  </r>
  <r>
    <n v="35445"/>
    <x v="9558"/>
    <x v="2215"/>
    <x v="1076"/>
    <d v="2021-04-21T08:35:36"/>
    <x v="0"/>
  </r>
  <r>
    <n v="35450"/>
    <x v="9558"/>
    <x v="424"/>
    <x v="598"/>
    <d v="2021-04-06T12:12:16"/>
    <x v="0"/>
  </r>
  <r>
    <n v="35453"/>
    <x v="9558"/>
    <x v="2944"/>
    <x v="2003"/>
    <d v="2021-04-24T00:51:24"/>
    <x v="0"/>
  </r>
  <r>
    <n v="35455"/>
    <x v="9559"/>
    <x v="3799"/>
    <x v="112"/>
    <d v="2021-04-25T16:25:04"/>
    <x v="0"/>
  </r>
  <r>
    <n v="35458"/>
    <x v="9560"/>
    <x v="966"/>
    <x v="14"/>
    <d v="2021-04-11T06:57:03"/>
    <x v="0"/>
  </r>
  <r>
    <n v="35460"/>
    <x v="9561"/>
    <x v="3006"/>
    <x v="24"/>
    <d v="2021-04-23T20:08:24"/>
    <x v="0"/>
  </r>
  <r>
    <n v="35462"/>
    <x v="9562"/>
    <x v="4758"/>
    <x v="2004"/>
    <d v="2021-04-28T20:47:49"/>
    <x v="0"/>
  </r>
  <r>
    <n v="35463"/>
    <x v="9563"/>
    <x v="716"/>
    <x v="17"/>
    <d v="2021-04-08T22:11:22"/>
    <x v="0"/>
  </r>
  <r>
    <n v="35468"/>
    <x v="9564"/>
    <x v="4759"/>
    <x v="861"/>
    <d v="2021-04-29T13:49:25"/>
    <x v="0"/>
  </r>
  <r>
    <n v="35469"/>
    <x v="9565"/>
    <x v="1412"/>
    <x v="7"/>
    <d v="2021-04-15T13:14:25"/>
    <x v="0"/>
  </r>
  <r>
    <n v="35470"/>
    <x v="9566"/>
    <x v="4760"/>
    <x v="921"/>
    <d v="2021-04-29T02:27:54"/>
    <x v="0"/>
  </r>
  <r>
    <n v="35475"/>
    <x v="9567"/>
    <x v="2623"/>
    <x v="5"/>
    <d v="2021-04-22T15:02:22"/>
    <x v="0"/>
  </r>
  <r>
    <n v="35479"/>
    <x v="9567"/>
    <x v="1113"/>
    <x v="3"/>
    <d v="2021-04-13T05:31:13"/>
    <x v="0"/>
  </r>
  <r>
    <n v="35482"/>
    <x v="9568"/>
    <x v="3932"/>
    <x v="130"/>
    <d v="2021-04-26T09:34:24"/>
    <x v="0"/>
  </r>
  <r>
    <n v="35485"/>
    <x v="9569"/>
    <x v="198"/>
    <x v="62"/>
    <d v="2021-03-31T01:32:51"/>
    <x v="1"/>
  </r>
  <r>
    <n v="35487"/>
    <x v="9570"/>
    <x v="4761"/>
    <x v="803"/>
    <d v="2021-04-29T19:40:01"/>
    <x v="0"/>
  </r>
  <r>
    <n v="35488"/>
    <x v="9571"/>
    <x v="4762"/>
    <x v="9"/>
    <d v="2021-04-29T02:30:01"/>
    <x v="0"/>
  </r>
  <r>
    <n v="35491"/>
    <x v="9572"/>
    <x v="2843"/>
    <x v="1005"/>
    <d v="2021-04-22T09:37:04"/>
    <x v="0"/>
  </r>
  <r>
    <n v="35495"/>
    <x v="9572"/>
    <x v="581"/>
    <x v="344"/>
    <d v="2021-04-07T12:05:58"/>
    <x v="0"/>
  </r>
  <r>
    <n v="35500"/>
    <x v="9573"/>
    <x v="893"/>
    <x v="21"/>
    <d v="2021-04-09T02:28:51"/>
    <x v="0"/>
  </r>
  <r>
    <n v="35501"/>
    <x v="9574"/>
    <x v="4208"/>
    <x v="3"/>
    <d v="2021-04-27T19:33:55"/>
    <x v="0"/>
  </r>
  <r>
    <n v="35504"/>
    <x v="9575"/>
    <x v="3290"/>
    <x v="1298"/>
    <d v="2021-04-24T10:10:07"/>
    <x v="0"/>
  </r>
  <r>
    <n v="35506"/>
    <x v="9575"/>
    <x v="4763"/>
    <x v="68"/>
    <d v="2021-04-29T14:14:52"/>
    <x v="0"/>
  </r>
  <r>
    <n v="35508"/>
    <x v="9575"/>
    <x v="4764"/>
    <x v="74"/>
    <d v="2021-04-29T01:42:08"/>
    <x v="0"/>
  </r>
  <r>
    <n v="35510"/>
    <x v="9576"/>
    <x v="3345"/>
    <x v="2005"/>
    <d v="2021-04-24T19:53:40"/>
    <x v="0"/>
  </r>
  <r>
    <n v="35511"/>
    <x v="9577"/>
    <x v="4292"/>
    <x v="395"/>
    <d v="2021-04-27T17:37:20"/>
    <x v="0"/>
  </r>
  <r>
    <n v="35515"/>
    <x v="9578"/>
    <x v="348"/>
    <x v="19"/>
    <d v="2021-04-04T04:17:00"/>
    <x v="0"/>
  </r>
  <r>
    <n v="35518"/>
    <x v="9579"/>
    <x v="2365"/>
    <x v="2006"/>
    <d v="2021-04-22T05:53:45"/>
    <x v="0"/>
  </r>
  <r>
    <n v="35520"/>
    <x v="9580"/>
    <x v="4765"/>
    <x v="77"/>
    <d v="2021-04-30T00:00:47"/>
    <x v="0"/>
  </r>
  <r>
    <n v="35521"/>
    <x v="9581"/>
    <x v="4766"/>
    <x v="27"/>
    <d v="2021-04-30T06:10:50"/>
    <x v="0"/>
  </r>
  <r>
    <n v="35525"/>
    <x v="9582"/>
    <x v="4767"/>
    <x v="201"/>
    <d v="2021-04-29T19:01:21"/>
    <x v="0"/>
  </r>
  <r>
    <n v="35526"/>
    <x v="9583"/>
    <x v="3282"/>
    <x v="835"/>
    <d v="2021-04-24T10:24:56"/>
    <x v="0"/>
  </r>
  <r>
    <n v="35528"/>
    <x v="9584"/>
    <x v="4768"/>
    <x v="318"/>
    <d v="2021-04-29T14:26:40"/>
    <x v="0"/>
  </r>
  <r>
    <n v="35531"/>
    <x v="9585"/>
    <x v="2952"/>
    <x v="29"/>
    <d v="2021-04-24T06:17:30"/>
    <x v="0"/>
  </r>
  <r>
    <n v="35534"/>
    <x v="9585"/>
    <x v="4769"/>
    <x v="3"/>
    <d v="2021-04-29T18:59:05"/>
    <x v="0"/>
  </r>
  <r>
    <n v="35537"/>
    <x v="9585"/>
    <x v="3195"/>
    <x v="6"/>
    <d v="2021-04-23T15:14:47"/>
    <x v="0"/>
  </r>
  <r>
    <n v="35542"/>
    <x v="9585"/>
    <x v="1734"/>
    <x v="77"/>
    <d v="2021-04-17T11:54:26"/>
    <x v="0"/>
  </r>
  <r>
    <n v="35545"/>
    <x v="9586"/>
    <x v="1209"/>
    <x v="121"/>
    <d v="2021-04-14T11:25:10"/>
    <x v="0"/>
  </r>
  <r>
    <n v="35548"/>
    <x v="9587"/>
    <x v="4770"/>
    <x v="563"/>
    <d v="2021-04-29T18:01:48"/>
    <x v="0"/>
  </r>
  <r>
    <n v="35550"/>
    <x v="9588"/>
    <x v="2786"/>
    <x v="4"/>
    <d v="2021-04-22T19:23:32"/>
    <x v="0"/>
  </r>
  <r>
    <n v="35553"/>
    <x v="9588"/>
    <x v="2884"/>
    <x v="3"/>
    <d v="2021-04-22T18:07:50"/>
    <x v="0"/>
  </r>
  <r>
    <n v="35557"/>
    <x v="9589"/>
    <x v="3971"/>
    <x v="27"/>
    <d v="2021-04-26T22:25:48"/>
    <x v="0"/>
  </r>
  <r>
    <n v="35562"/>
    <x v="9590"/>
    <x v="207"/>
    <x v="109"/>
    <d v="2021-04-02T00:46:21"/>
    <x v="0"/>
  </r>
  <r>
    <n v="35564"/>
    <x v="9591"/>
    <x v="2641"/>
    <x v="85"/>
    <d v="2021-04-23T07:16:06"/>
    <x v="0"/>
  </r>
  <r>
    <n v="35569"/>
    <x v="9592"/>
    <x v="3866"/>
    <x v="1062"/>
    <d v="2021-04-25T00:24:24"/>
    <x v="0"/>
  </r>
  <r>
    <n v="35571"/>
    <x v="9593"/>
    <x v="4771"/>
    <x v="14"/>
    <d v="2021-04-29T03:02:19"/>
    <x v="0"/>
  </r>
  <r>
    <n v="35574"/>
    <x v="9594"/>
    <x v="2058"/>
    <x v="62"/>
    <d v="2021-04-20T09:32:52"/>
    <x v="0"/>
  </r>
  <r>
    <n v="35575"/>
    <x v="9594"/>
    <x v="4772"/>
    <x v="2007"/>
    <d v="2021-04-30T06:02:32"/>
    <x v="0"/>
  </r>
  <r>
    <n v="35580"/>
    <x v="9595"/>
    <x v="4773"/>
    <x v="54"/>
    <d v="2021-04-29T20:07:47"/>
    <x v="0"/>
  </r>
  <r>
    <n v="35584"/>
    <x v="9596"/>
    <x v="2955"/>
    <x v="29"/>
    <d v="2021-04-22T21:01:51"/>
    <x v="0"/>
  </r>
  <r>
    <n v="35588"/>
    <x v="9596"/>
    <x v="689"/>
    <x v="149"/>
    <d v="2021-04-09T06:22:38"/>
    <x v="0"/>
  </r>
  <r>
    <n v="35591"/>
    <x v="9597"/>
    <x v="4774"/>
    <x v="13"/>
    <d v="2021-04-29T07:00:48"/>
    <x v="0"/>
  </r>
  <r>
    <n v="35596"/>
    <x v="9598"/>
    <x v="4178"/>
    <x v="362"/>
    <d v="2021-04-26T23:23:47"/>
    <x v="0"/>
  </r>
  <r>
    <n v="35601"/>
    <x v="9599"/>
    <x v="162"/>
    <x v="497"/>
    <d v="2021-03-30T19:22:58"/>
    <x v="1"/>
  </r>
  <r>
    <n v="35603"/>
    <x v="9600"/>
    <x v="1428"/>
    <x v="149"/>
    <d v="2021-04-15T16:39:55"/>
    <x v="0"/>
  </r>
  <r>
    <n v="35604"/>
    <x v="9601"/>
    <x v="2720"/>
    <x v="13"/>
    <d v="2021-04-22T23:22:06"/>
    <x v="0"/>
  </r>
  <r>
    <n v="35607"/>
    <x v="9602"/>
    <x v="4775"/>
    <x v="130"/>
    <d v="2021-04-29T12:51:37"/>
    <x v="0"/>
  </r>
  <r>
    <n v="35609"/>
    <x v="9603"/>
    <x v="2550"/>
    <x v="305"/>
    <d v="2021-04-22T08:35:52"/>
    <x v="0"/>
  </r>
  <r>
    <n v="35612"/>
    <x v="9603"/>
    <x v="3745"/>
    <x v="2008"/>
    <d v="2021-04-25T08:48:33"/>
    <x v="0"/>
  </r>
  <r>
    <n v="35616"/>
    <x v="9604"/>
    <x v="4776"/>
    <x v="848"/>
    <d v="2021-04-30T07:27:06"/>
    <x v="0"/>
  </r>
  <r>
    <n v="35620"/>
    <x v="9605"/>
    <x v="2164"/>
    <x v="138"/>
    <d v="2021-04-21T21:32:08"/>
    <x v="0"/>
  </r>
  <r>
    <n v="35625"/>
    <x v="9606"/>
    <x v="4777"/>
    <x v="108"/>
    <d v="2021-04-29T08:57:56"/>
    <x v="0"/>
  </r>
  <r>
    <n v="35627"/>
    <x v="9607"/>
    <x v="4560"/>
    <x v="252"/>
    <d v="2021-04-29T04:11:10"/>
    <x v="0"/>
  </r>
  <r>
    <n v="35631"/>
    <x v="9608"/>
    <x v="4778"/>
    <x v="1956"/>
    <d v="2021-04-28T20:34:51"/>
    <x v="0"/>
  </r>
  <r>
    <n v="35633"/>
    <x v="9609"/>
    <x v="2403"/>
    <x v="143"/>
    <d v="2021-04-22T04:53:31"/>
    <x v="0"/>
  </r>
  <r>
    <n v="35635"/>
    <x v="9610"/>
    <x v="1903"/>
    <x v="2009"/>
    <d v="2021-04-19T03:41:04"/>
    <x v="0"/>
  </r>
  <r>
    <n v="35637"/>
    <x v="9611"/>
    <x v="487"/>
    <x v="24"/>
    <d v="2021-04-06T04:26:12"/>
    <x v="0"/>
  </r>
  <r>
    <n v="35640"/>
    <x v="9612"/>
    <x v="2192"/>
    <x v="319"/>
    <d v="2021-04-21T22:36:07"/>
    <x v="0"/>
  </r>
  <r>
    <n v="35641"/>
    <x v="9613"/>
    <x v="4779"/>
    <x v="24"/>
    <d v="2021-04-29T18:50:00"/>
    <x v="0"/>
  </r>
  <r>
    <n v="35646"/>
    <x v="9614"/>
    <x v="4780"/>
    <x v="2010"/>
    <d v="2021-04-30T01:56:36"/>
    <x v="0"/>
  </r>
  <r>
    <n v="35650"/>
    <x v="9615"/>
    <x v="4781"/>
    <x v="1227"/>
    <d v="2021-04-28T11:07:35"/>
    <x v="0"/>
  </r>
  <r>
    <n v="35654"/>
    <x v="9616"/>
    <x v="3763"/>
    <x v="444"/>
    <d v="2021-04-25T21:21:01"/>
    <x v="0"/>
  </r>
  <r>
    <n v="35658"/>
    <x v="9617"/>
    <x v="3439"/>
    <x v="463"/>
    <d v="2021-04-25T11:18:07"/>
    <x v="0"/>
  </r>
  <r>
    <n v="35660"/>
    <x v="9618"/>
    <x v="3406"/>
    <x v="327"/>
    <d v="2021-04-24T10:09:11"/>
    <x v="0"/>
  </r>
  <r>
    <n v="35665"/>
    <x v="9619"/>
    <x v="2143"/>
    <x v="2011"/>
    <d v="2021-04-21T07:05:09"/>
    <x v="0"/>
  </r>
  <r>
    <n v="35666"/>
    <x v="9619"/>
    <x v="2895"/>
    <x v="331"/>
    <d v="2021-04-23T11:15:23"/>
    <x v="0"/>
  </r>
  <r>
    <n v="35669"/>
    <x v="9620"/>
    <x v="4782"/>
    <x v="281"/>
    <d v="2021-04-29T19:52:10"/>
    <x v="0"/>
  </r>
  <r>
    <n v="35671"/>
    <x v="9621"/>
    <x v="4783"/>
    <x v="19"/>
    <d v="2021-04-29T03:55:42"/>
    <x v="0"/>
  </r>
  <r>
    <n v="35674"/>
    <x v="9622"/>
    <x v="4784"/>
    <x v="21"/>
    <d v="2021-04-30T07:18:41"/>
    <x v="0"/>
  </r>
  <r>
    <n v="35679"/>
    <x v="9623"/>
    <x v="554"/>
    <x v="2012"/>
    <d v="2021-04-07T19:40:07"/>
    <x v="0"/>
  </r>
  <r>
    <n v="35682"/>
    <x v="9624"/>
    <x v="3297"/>
    <x v="27"/>
    <d v="2021-04-23T22:59:58"/>
    <x v="0"/>
  </r>
  <r>
    <n v="35685"/>
    <x v="9625"/>
    <x v="3266"/>
    <x v="155"/>
    <d v="2021-04-23T16:53:51"/>
    <x v="0"/>
  </r>
  <r>
    <n v="35689"/>
    <x v="9626"/>
    <x v="707"/>
    <x v="1846"/>
    <d v="2021-04-08T22:03:45"/>
    <x v="0"/>
  </r>
  <r>
    <n v="35690"/>
    <x v="9627"/>
    <x v="400"/>
    <x v="9"/>
    <d v="2021-04-06T02:31:00"/>
    <x v="0"/>
  </r>
  <r>
    <n v="35691"/>
    <x v="9628"/>
    <x v="4785"/>
    <x v="14"/>
    <d v="2021-04-28T11:00:51"/>
    <x v="0"/>
  </r>
  <r>
    <n v="35695"/>
    <x v="9628"/>
    <x v="4786"/>
    <x v="13"/>
    <d v="2021-04-29T02:37:00"/>
    <x v="0"/>
  </r>
  <r>
    <n v="35700"/>
    <x v="9629"/>
    <x v="4673"/>
    <x v="147"/>
    <d v="2021-04-28T18:58:23"/>
    <x v="0"/>
  </r>
  <r>
    <n v="35701"/>
    <x v="9629"/>
    <x v="3072"/>
    <x v="1831"/>
    <d v="2021-04-24T05:27:10"/>
    <x v="0"/>
  </r>
  <r>
    <n v="35703"/>
    <x v="9630"/>
    <x v="4137"/>
    <x v="982"/>
    <d v="2021-04-26T21:48:25"/>
    <x v="0"/>
  </r>
  <r>
    <n v="35707"/>
    <x v="9631"/>
    <x v="2177"/>
    <x v="175"/>
    <d v="2021-04-22T00:10:43"/>
    <x v="0"/>
  </r>
  <r>
    <n v="35712"/>
    <x v="9632"/>
    <x v="3998"/>
    <x v="2013"/>
    <d v="2021-04-26T10:51:18"/>
    <x v="0"/>
  </r>
  <r>
    <n v="35716"/>
    <x v="9633"/>
    <x v="3390"/>
    <x v="265"/>
    <d v="2021-04-24T03:11:55"/>
    <x v="0"/>
  </r>
  <r>
    <n v="35720"/>
    <x v="9633"/>
    <x v="2208"/>
    <x v="4"/>
    <d v="2021-04-21T00:24:06"/>
    <x v="0"/>
  </r>
  <r>
    <n v="35725"/>
    <x v="9634"/>
    <x v="4787"/>
    <x v="472"/>
    <d v="2021-04-30T06:44:26"/>
    <x v="0"/>
  </r>
  <r>
    <n v="35729"/>
    <x v="9635"/>
    <x v="3974"/>
    <x v="4"/>
    <d v="2021-04-25T20:47:47"/>
    <x v="0"/>
  </r>
  <r>
    <n v="35731"/>
    <x v="9635"/>
    <x v="4788"/>
    <x v="116"/>
    <d v="2021-04-29T20:16:21"/>
    <x v="0"/>
  </r>
  <r>
    <n v="35733"/>
    <x v="9636"/>
    <x v="4242"/>
    <x v="6"/>
    <d v="2021-04-27T10:24:58"/>
    <x v="0"/>
  </r>
  <r>
    <n v="35737"/>
    <x v="9637"/>
    <x v="3546"/>
    <x v="137"/>
    <d v="2021-04-24T16:01:05"/>
    <x v="0"/>
  </r>
  <r>
    <n v="35740"/>
    <x v="9638"/>
    <x v="3325"/>
    <x v="1755"/>
    <d v="2021-04-23T21:21:59"/>
    <x v="0"/>
  </r>
  <r>
    <n v="35743"/>
    <x v="9639"/>
    <x v="1176"/>
    <x v="14"/>
    <d v="2021-04-13T23:51:36"/>
    <x v="0"/>
  </r>
  <r>
    <n v="35744"/>
    <x v="9640"/>
    <x v="4789"/>
    <x v="3"/>
    <d v="2021-04-30T02:07:45"/>
    <x v="0"/>
  </r>
  <r>
    <n v="35745"/>
    <x v="9640"/>
    <x v="2175"/>
    <x v="14"/>
    <d v="2021-04-20T21:07:16"/>
    <x v="0"/>
  </r>
  <r>
    <n v="35746"/>
    <x v="9641"/>
    <x v="3784"/>
    <x v="7"/>
    <d v="2021-04-26T07:44:28"/>
    <x v="0"/>
  </r>
  <r>
    <n v="35749"/>
    <x v="9642"/>
    <x v="3143"/>
    <x v="842"/>
    <d v="2021-04-23T18:42:04"/>
    <x v="0"/>
  </r>
  <r>
    <n v="35754"/>
    <x v="9643"/>
    <x v="2719"/>
    <x v="2014"/>
    <d v="2021-04-22T17:19:31"/>
    <x v="0"/>
  </r>
  <r>
    <n v="35755"/>
    <x v="9644"/>
    <x v="1056"/>
    <x v="419"/>
    <d v="2021-04-12T03:48:45"/>
    <x v="0"/>
  </r>
  <r>
    <n v="35757"/>
    <x v="9645"/>
    <x v="186"/>
    <x v="349"/>
    <d v="2021-03-31T19:40:53"/>
    <x v="1"/>
  </r>
  <r>
    <n v="35761"/>
    <x v="9646"/>
    <x v="3336"/>
    <x v="59"/>
    <d v="2021-04-24T09:36:28"/>
    <x v="0"/>
  </r>
  <r>
    <n v="35764"/>
    <x v="9647"/>
    <x v="495"/>
    <x v="30"/>
    <d v="2021-04-07T15:00:33"/>
    <x v="0"/>
  </r>
  <r>
    <n v="35768"/>
    <x v="9647"/>
    <x v="2846"/>
    <x v="19"/>
    <d v="2021-04-23T07:54:38"/>
    <x v="0"/>
  </r>
  <r>
    <n v="35773"/>
    <x v="9648"/>
    <x v="340"/>
    <x v="588"/>
    <d v="2021-04-04T12:03:18"/>
    <x v="0"/>
  </r>
  <r>
    <n v="35776"/>
    <x v="9648"/>
    <x v="4641"/>
    <x v="3"/>
    <d v="2021-04-29T14:05:54"/>
    <x v="0"/>
  </r>
  <r>
    <n v="35778"/>
    <x v="9649"/>
    <x v="4512"/>
    <x v="382"/>
    <d v="2021-04-29T13:17:59"/>
    <x v="0"/>
  </r>
  <r>
    <n v="35780"/>
    <x v="9650"/>
    <x v="3552"/>
    <x v="335"/>
    <d v="2021-04-24T11:52:59"/>
    <x v="0"/>
  </r>
  <r>
    <n v="35783"/>
    <x v="9651"/>
    <x v="1388"/>
    <x v="499"/>
    <d v="2021-04-14T23:55:21"/>
    <x v="0"/>
  </r>
  <r>
    <n v="35786"/>
    <x v="9652"/>
    <x v="4790"/>
    <x v="3"/>
    <d v="2021-04-29T14:21:45"/>
    <x v="0"/>
  </r>
  <r>
    <n v="35790"/>
    <x v="9652"/>
    <x v="2345"/>
    <x v="109"/>
    <d v="2021-04-21T21:48:04"/>
    <x v="0"/>
  </r>
  <r>
    <n v="35794"/>
    <x v="9653"/>
    <x v="1297"/>
    <x v="71"/>
    <d v="2021-04-14T20:30:29"/>
    <x v="0"/>
  </r>
  <r>
    <n v="35798"/>
    <x v="9654"/>
    <x v="3509"/>
    <x v="559"/>
    <d v="2021-04-24T22:34:59"/>
    <x v="0"/>
  </r>
  <r>
    <n v="35800"/>
    <x v="9655"/>
    <x v="4575"/>
    <x v="96"/>
    <d v="2021-04-28T06:47:26"/>
    <x v="0"/>
  </r>
  <r>
    <n v="35802"/>
    <x v="9656"/>
    <x v="1675"/>
    <x v="1251"/>
    <d v="2021-04-17T07:36:54"/>
    <x v="0"/>
  </r>
  <r>
    <n v="35804"/>
    <x v="9657"/>
    <x v="3614"/>
    <x v="488"/>
    <d v="2021-04-25T00:27:50"/>
    <x v="0"/>
  </r>
  <r>
    <n v="35809"/>
    <x v="9657"/>
    <x v="1712"/>
    <x v="903"/>
    <d v="2021-04-17T11:28:51"/>
    <x v="0"/>
  </r>
  <r>
    <n v="35811"/>
    <x v="9658"/>
    <x v="4791"/>
    <x v="1751"/>
    <d v="2021-04-29T04:29:24"/>
    <x v="0"/>
  </r>
  <r>
    <n v="35814"/>
    <x v="9659"/>
    <x v="4792"/>
    <x v="149"/>
    <d v="2021-04-28T16:19:38"/>
    <x v="0"/>
  </r>
  <r>
    <n v="35818"/>
    <x v="9660"/>
    <x v="4793"/>
    <x v="130"/>
    <d v="2021-04-29T14:28:35"/>
    <x v="0"/>
  </r>
  <r>
    <n v="35819"/>
    <x v="9661"/>
    <x v="4595"/>
    <x v="3"/>
    <d v="2021-04-29T11:35:58"/>
    <x v="0"/>
  </r>
  <r>
    <n v="35820"/>
    <x v="9662"/>
    <x v="4794"/>
    <x v="1570"/>
    <d v="2021-04-30T08:45:55"/>
    <x v="0"/>
  </r>
  <r>
    <n v="35823"/>
    <x v="9662"/>
    <x v="4795"/>
    <x v="1502"/>
    <d v="2021-04-29T10:32:22"/>
    <x v="0"/>
  </r>
  <r>
    <n v="35826"/>
    <x v="9663"/>
    <x v="2237"/>
    <x v="51"/>
    <d v="2021-04-21T18:49:33"/>
    <x v="0"/>
  </r>
  <r>
    <n v="35831"/>
    <x v="9663"/>
    <x v="4796"/>
    <x v="738"/>
    <d v="2021-04-29T20:24:09"/>
    <x v="0"/>
  </r>
  <r>
    <n v="35833"/>
    <x v="9664"/>
    <x v="3186"/>
    <x v="3"/>
    <d v="2021-04-23T08:54:02"/>
    <x v="0"/>
  </r>
  <r>
    <n v="35837"/>
    <x v="9664"/>
    <x v="4797"/>
    <x v="337"/>
    <d v="2021-04-30T02:46:18"/>
    <x v="0"/>
  </r>
  <r>
    <n v="35842"/>
    <x v="9665"/>
    <x v="171"/>
    <x v="195"/>
    <d v="2021-04-01T01:48:31"/>
    <x v="0"/>
  </r>
  <r>
    <n v="35846"/>
    <x v="9666"/>
    <x v="1806"/>
    <x v="2015"/>
    <d v="2021-04-18T02:03:19"/>
    <x v="0"/>
  </r>
  <r>
    <n v="35850"/>
    <x v="9666"/>
    <x v="3837"/>
    <x v="3"/>
    <d v="2021-04-26T01:29:51"/>
    <x v="0"/>
  </r>
  <r>
    <n v="35851"/>
    <x v="9667"/>
    <x v="2205"/>
    <x v="548"/>
    <d v="2021-04-21T23:33:30"/>
    <x v="0"/>
  </r>
  <r>
    <n v="35854"/>
    <x v="9667"/>
    <x v="3475"/>
    <x v="769"/>
    <d v="2021-04-23T16:21:02"/>
    <x v="0"/>
  </r>
  <r>
    <n v="35855"/>
    <x v="9668"/>
    <x v="3120"/>
    <x v="595"/>
    <d v="2021-04-24T04:29:59"/>
    <x v="0"/>
  </r>
  <r>
    <n v="35860"/>
    <x v="9669"/>
    <x v="2484"/>
    <x v="3"/>
    <d v="2021-04-21T08:19:24"/>
    <x v="0"/>
  </r>
  <r>
    <n v="35861"/>
    <x v="9670"/>
    <x v="2486"/>
    <x v="1092"/>
    <d v="2021-04-22T06:28:59"/>
    <x v="0"/>
  </r>
  <r>
    <n v="35865"/>
    <x v="9671"/>
    <x v="4000"/>
    <x v="3"/>
    <d v="2021-04-26T21:39:49"/>
    <x v="0"/>
  </r>
  <r>
    <n v="35870"/>
    <x v="9672"/>
    <x v="550"/>
    <x v="19"/>
    <d v="2021-04-07T19:26:02"/>
    <x v="0"/>
  </r>
  <r>
    <n v="35875"/>
    <x v="9673"/>
    <x v="4798"/>
    <x v="453"/>
    <d v="2021-04-29T09:15:20"/>
    <x v="0"/>
  </r>
  <r>
    <n v="35877"/>
    <x v="9673"/>
    <x v="1475"/>
    <x v="335"/>
    <d v="2021-04-16T19:19:46"/>
    <x v="0"/>
  </r>
  <r>
    <n v="35882"/>
    <x v="9674"/>
    <x v="2199"/>
    <x v="58"/>
    <d v="2021-04-21T01:01:24"/>
    <x v="0"/>
  </r>
  <r>
    <n v="35887"/>
    <x v="9675"/>
    <x v="1020"/>
    <x v="125"/>
    <d v="2021-04-11T21:08:13"/>
    <x v="0"/>
  </r>
  <r>
    <n v="35888"/>
    <x v="9676"/>
    <x v="2051"/>
    <x v="2016"/>
    <d v="2021-04-20T13:50:45"/>
    <x v="0"/>
  </r>
  <r>
    <n v="35889"/>
    <x v="9677"/>
    <x v="1576"/>
    <x v="714"/>
    <d v="2021-04-17T01:55:49"/>
    <x v="0"/>
  </r>
  <r>
    <n v="35893"/>
    <x v="9677"/>
    <x v="4799"/>
    <x v="1383"/>
    <d v="2021-04-30T01:31:59"/>
    <x v="0"/>
  </r>
  <r>
    <n v="35896"/>
    <x v="9677"/>
    <x v="1541"/>
    <x v="19"/>
    <d v="2021-04-16T16:49:00"/>
    <x v="0"/>
  </r>
  <r>
    <n v="35901"/>
    <x v="9678"/>
    <x v="4800"/>
    <x v="494"/>
    <d v="2021-04-29T05:16:32"/>
    <x v="0"/>
  </r>
  <r>
    <n v="35904"/>
    <x v="9679"/>
    <x v="3923"/>
    <x v="19"/>
    <d v="2021-04-26T07:07:20"/>
    <x v="0"/>
  </r>
  <r>
    <n v="35905"/>
    <x v="9680"/>
    <x v="2333"/>
    <x v="331"/>
    <d v="2021-04-21T05:29:06"/>
    <x v="0"/>
  </r>
  <r>
    <n v="35906"/>
    <x v="9681"/>
    <x v="4801"/>
    <x v="4"/>
    <d v="2021-04-29T20:02:01"/>
    <x v="0"/>
  </r>
  <r>
    <n v="35910"/>
    <x v="9682"/>
    <x v="538"/>
    <x v="27"/>
    <d v="2021-04-08T02:39:08"/>
    <x v="0"/>
  </r>
  <r>
    <n v="35911"/>
    <x v="9683"/>
    <x v="4802"/>
    <x v="1022"/>
    <d v="2021-04-29T20:40:37"/>
    <x v="0"/>
  </r>
  <r>
    <n v="35912"/>
    <x v="9683"/>
    <x v="3441"/>
    <x v="3"/>
    <d v="2021-04-24T07:09:10"/>
    <x v="0"/>
  </r>
  <r>
    <n v="35916"/>
    <x v="9684"/>
    <x v="4470"/>
    <x v="173"/>
    <d v="2021-04-29T05:24:42"/>
    <x v="0"/>
  </r>
  <r>
    <n v="35921"/>
    <x v="9685"/>
    <x v="1184"/>
    <x v="4"/>
    <d v="2021-04-13T13:25:46"/>
    <x v="0"/>
  </r>
  <r>
    <n v="35923"/>
    <x v="9685"/>
    <x v="3301"/>
    <x v="264"/>
    <d v="2021-04-23T18:45:21"/>
    <x v="0"/>
  </r>
  <r>
    <n v="35925"/>
    <x v="9685"/>
    <x v="4803"/>
    <x v="19"/>
    <d v="2021-04-29T21:57:24"/>
    <x v="0"/>
  </r>
  <r>
    <n v="35927"/>
    <x v="9686"/>
    <x v="4145"/>
    <x v="144"/>
    <d v="2021-04-27T02:42:01"/>
    <x v="0"/>
  </r>
  <r>
    <n v="35931"/>
    <x v="9687"/>
    <x v="3992"/>
    <x v="24"/>
    <d v="2021-04-26T16:21:49"/>
    <x v="0"/>
  </r>
  <r>
    <n v="35932"/>
    <x v="9688"/>
    <x v="4046"/>
    <x v="471"/>
    <d v="2021-04-26T13:25:10"/>
    <x v="0"/>
  </r>
  <r>
    <n v="35934"/>
    <x v="9688"/>
    <x v="4745"/>
    <x v="1007"/>
    <d v="2021-04-29T17:42:22"/>
    <x v="0"/>
  </r>
  <r>
    <n v="35938"/>
    <x v="9689"/>
    <x v="2607"/>
    <x v="95"/>
    <d v="2021-04-22T13:37:28"/>
    <x v="0"/>
  </r>
  <r>
    <n v="35942"/>
    <x v="9689"/>
    <x v="4165"/>
    <x v="146"/>
    <d v="2021-04-27T05:56:09"/>
    <x v="0"/>
  </r>
  <r>
    <n v="35945"/>
    <x v="9690"/>
    <x v="2608"/>
    <x v="4"/>
    <d v="2021-04-22T13:00:11"/>
    <x v="0"/>
  </r>
  <r>
    <n v="35947"/>
    <x v="9691"/>
    <x v="3638"/>
    <x v="1845"/>
    <d v="2021-04-24T11:21:10"/>
    <x v="0"/>
  </r>
  <r>
    <n v="35948"/>
    <x v="9692"/>
    <x v="4105"/>
    <x v="548"/>
    <d v="2021-04-26T14:33:03"/>
    <x v="0"/>
  </r>
  <r>
    <n v="35950"/>
    <x v="9693"/>
    <x v="4666"/>
    <x v="7"/>
    <d v="2021-04-29T07:43:12"/>
    <x v="0"/>
  </r>
  <r>
    <n v="35954"/>
    <x v="9694"/>
    <x v="4804"/>
    <x v="1752"/>
    <d v="2021-04-29T10:34:10"/>
    <x v="0"/>
  </r>
  <r>
    <n v="35956"/>
    <x v="9695"/>
    <x v="4511"/>
    <x v="3"/>
    <d v="2021-04-27T21:54:57"/>
    <x v="0"/>
  </r>
  <r>
    <n v="35959"/>
    <x v="9695"/>
    <x v="4805"/>
    <x v="4"/>
    <d v="2021-04-29T03:36:45"/>
    <x v="0"/>
  </r>
  <r>
    <n v="35963"/>
    <x v="9696"/>
    <x v="4806"/>
    <x v="265"/>
    <d v="2021-04-29T15:30:55"/>
    <x v="0"/>
  </r>
  <r>
    <n v="35968"/>
    <x v="9696"/>
    <x v="4807"/>
    <x v="2017"/>
    <d v="2021-04-29T15:12:55"/>
    <x v="0"/>
  </r>
  <r>
    <n v="35971"/>
    <x v="9696"/>
    <x v="4808"/>
    <x v="296"/>
    <d v="2021-04-30T01:55:39"/>
    <x v="0"/>
  </r>
  <r>
    <n v="35972"/>
    <x v="9697"/>
    <x v="4809"/>
    <x v="13"/>
    <d v="2021-04-30T08:34:30"/>
    <x v="0"/>
  </r>
  <r>
    <n v="35976"/>
    <x v="9697"/>
    <x v="4810"/>
    <x v="27"/>
    <d v="2021-04-29T21:07:42"/>
    <x v="0"/>
  </r>
  <r>
    <n v="35977"/>
    <x v="9698"/>
    <x v="3825"/>
    <x v="335"/>
    <d v="2021-04-25T09:11:36"/>
    <x v="0"/>
  </r>
  <r>
    <n v="35981"/>
    <x v="9698"/>
    <x v="4811"/>
    <x v="88"/>
    <d v="2021-04-29T20:40:12"/>
    <x v="0"/>
  </r>
  <r>
    <n v="35984"/>
    <x v="9699"/>
    <x v="3134"/>
    <x v="3"/>
    <d v="2021-04-24T05:00:53"/>
    <x v="0"/>
  </r>
  <r>
    <n v="35985"/>
    <x v="9699"/>
    <x v="3985"/>
    <x v="63"/>
    <d v="2021-04-26T07:43:55"/>
    <x v="0"/>
  </r>
  <r>
    <n v="35989"/>
    <x v="9700"/>
    <x v="4812"/>
    <x v="14"/>
    <d v="2021-04-28T23:36:13"/>
    <x v="0"/>
  </r>
  <r>
    <n v="35991"/>
    <x v="9701"/>
    <x v="4756"/>
    <x v="601"/>
    <d v="2021-04-29T17:06:14"/>
    <x v="0"/>
  </r>
  <r>
    <n v="35994"/>
    <x v="9701"/>
    <x v="669"/>
    <x v="3"/>
    <d v="2021-04-08T15:25:20"/>
    <x v="0"/>
  </r>
  <r>
    <n v="35998"/>
    <x v="9701"/>
    <x v="3334"/>
    <x v="2018"/>
    <d v="2021-04-24T13:29:31"/>
    <x v="0"/>
  </r>
  <r>
    <n v="36001"/>
    <x v="9701"/>
    <x v="4813"/>
    <x v="504"/>
    <d v="2021-04-30T07:31:18"/>
    <x v="0"/>
  </r>
  <r>
    <n v="36004"/>
    <x v="9702"/>
    <x v="4200"/>
    <x v="1477"/>
    <d v="2021-04-27T08:42:07"/>
    <x v="0"/>
  </r>
  <r>
    <n v="36005"/>
    <x v="9703"/>
    <x v="4069"/>
    <x v="19"/>
    <d v="2021-04-27T05:32:03"/>
    <x v="0"/>
  </r>
  <r>
    <n v="36010"/>
    <x v="9704"/>
    <x v="3364"/>
    <x v="54"/>
    <d v="2021-04-24T05:29:05"/>
    <x v="0"/>
  </r>
  <r>
    <n v="36014"/>
    <x v="9705"/>
    <x v="1688"/>
    <x v="938"/>
    <d v="2021-04-16T18:10:15"/>
    <x v="0"/>
  </r>
  <r>
    <n v="36015"/>
    <x v="9706"/>
    <x v="2185"/>
    <x v="3"/>
    <d v="2021-04-21T15:00:17"/>
    <x v="0"/>
  </r>
  <r>
    <n v="36018"/>
    <x v="9706"/>
    <x v="3121"/>
    <x v="686"/>
    <d v="2021-04-23T22:46:29"/>
    <x v="0"/>
  </r>
  <r>
    <n v="36021"/>
    <x v="9707"/>
    <x v="3298"/>
    <x v="902"/>
    <d v="2021-04-24T16:34:47"/>
    <x v="0"/>
  </r>
  <r>
    <n v="36024"/>
    <x v="9708"/>
    <x v="500"/>
    <x v="14"/>
    <d v="2021-04-07T10:44:39"/>
    <x v="0"/>
  </r>
  <r>
    <n v="36029"/>
    <x v="9709"/>
    <x v="4814"/>
    <x v="21"/>
    <d v="2021-04-29T21:28:31"/>
    <x v="0"/>
  </r>
  <r>
    <n v="36033"/>
    <x v="9709"/>
    <x v="2961"/>
    <x v="417"/>
    <d v="2021-04-23T04:20:26"/>
    <x v="0"/>
  </r>
  <r>
    <n v="36037"/>
    <x v="9710"/>
    <x v="4815"/>
    <x v="14"/>
    <d v="2021-04-29T16:07:29"/>
    <x v="0"/>
  </r>
  <r>
    <n v="36039"/>
    <x v="9711"/>
    <x v="4816"/>
    <x v="291"/>
    <d v="2021-04-29T11:03:39"/>
    <x v="0"/>
  </r>
  <r>
    <n v="36041"/>
    <x v="9712"/>
    <x v="405"/>
    <x v="2019"/>
    <d v="2021-04-05T05:15:50"/>
    <x v="0"/>
  </r>
  <r>
    <n v="36042"/>
    <x v="9713"/>
    <x v="354"/>
    <x v="321"/>
    <d v="2021-04-04T20:07:00"/>
    <x v="0"/>
  </r>
  <r>
    <n v="36045"/>
    <x v="9714"/>
    <x v="4817"/>
    <x v="399"/>
    <d v="2021-04-28T18:46:30"/>
    <x v="0"/>
  </r>
  <r>
    <n v="36047"/>
    <x v="9715"/>
    <x v="4818"/>
    <x v="4"/>
    <d v="2021-04-29T05:31:15"/>
    <x v="0"/>
  </r>
  <r>
    <n v="36049"/>
    <x v="9716"/>
    <x v="4819"/>
    <x v="344"/>
    <d v="2021-04-28T18:32:24"/>
    <x v="0"/>
  </r>
  <r>
    <n v="36054"/>
    <x v="9717"/>
    <x v="4820"/>
    <x v="529"/>
    <d v="2021-04-28T11:06:20"/>
    <x v="0"/>
  </r>
  <r>
    <n v="36058"/>
    <x v="9718"/>
    <x v="4092"/>
    <x v="678"/>
    <d v="2021-04-27T00:59:29"/>
    <x v="0"/>
  </r>
  <r>
    <n v="36060"/>
    <x v="9718"/>
    <x v="2514"/>
    <x v="384"/>
    <d v="2021-04-22T12:11:14"/>
    <x v="0"/>
  </r>
  <r>
    <n v="36062"/>
    <x v="9719"/>
    <x v="3723"/>
    <x v="251"/>
    <d v="2021-04-25T06:46:10"/>
    <x v="0"/>
  </r>
  <r>
    <n v="36065"/>
    <x v="9719"/>
    <x v="3062"/>
    <x v="3"/>
    <d v="2021-04-23T17:44:27"/>
    <x v="0"/>
  </r>
  <r>
    <n v="36066"/>
    <x v="9720"/>
    <x v="14"/>
    <x v="27"/>
    <d v="2021-03-30T04:29:10"/>
    <x v="1"/>
  </r>
  <r>
    <n v="36067"/>
    <x v="9721"/>
    <x v="4821"/>
    <x v="4"/>
    <d v="2021-04-29T21:48:20"/>
    <x v="0"/>
  </r>
  <r>
    <n v="36072"/>
    <x v="9721"/>
    <x v="4822"/>
    <x v="688"/>
    <d v="2021-04-29T22:24:20"/>
    <x v="0"/>
  </r>
  <r>
    <n v="36075"/>
    <x v="9722"/>
    <x v="4823"/>
    <x v="2020"/>
    <d v="2021-04-29T20:53:12"/>
    <x v="0"/>
  </r>
  <r>
    <n v="36078"/>
    <x v="9722"/>
    <x v="4824"/>
    <x v="54"/>
    <d v="2021-04-29T21:19:07"/>
    <x v="0"/>
  </r>
  <r>
    <n v="36080"/>
    <x v="9723"/>
    <x v="4825"/>
    <x v="1937"/>
    <d v="2021-04-30T02:14:34"/>
    <x v="0"/>
  </r>
  <r>
    <n v="36084"/>
    <x v="9724"/>
    <x v="4261"/>
    <x v="9"/>
    <d v="2021-04-27T22:38:21"/>
    <x v="0"/>
  </r>
  <r>
    <n v="36086"/>
    <x v="9724"/>
    <x v="3921"/>
    <x v="525"/>
    <d v="2021-04-25T14:42:27"/>
    <x v="0"/>
  </r>
  <r>
    <n v="36088"/>
    <x v="9725"/>
    <x v="4826"/>
    <x v="595"/>
    <d v="2021-04-28T23:42:13"/>
    <x v="0"/>
  </r>
  <r>
    <n v="36092"/>
    <x v="9726"/>
    <x v="4055"/>
    <x v="811"/>
    <d v="2021-04-26T17:27:03"/>
    <x v="0"/>
  </r>
  <r>
    <n v="36093"/>
    <x v="9727"/>
    <x v="4827"/>
    <x v="337"/>
    <d v="2021-04-29T16:01:34"/>
    <x v="0"/>
  </r>
  <r>
    <n v="36094"/>
    <x v="9728"/>
    <x v="3210"/>
    <x v="2021"/>
    <d v="2021-04-23T20:00:24"/>
    <x v="0"/>
  </r>
  <r>
    <n v="36097"/>
    <x v="9729"/>
    <x v="3177"/>
    <x v="13"/>
    <d v="2021-04-24T00:10:39"/>
    <x v="0"/>
  </r>
  <r>
    <n v="36099"/>
    <x v="9729"/>
    <x v="3414"/>
    <x v="265"/>
    <d v="2021-04-24T21:48:39"/>
    <x v="0"/>
  </r>
  <r>
    <n v="36104"/>
    <x v="9729"/>
    <x v="364"/>
    <x v="13"/>
    <d v="2021-04-04T16:39:15"/>
    <x v="0"/>
  </r>
  <r>
    <n v="36106"/>
    <x v="9730"/>
    <x v="4828"/>
    <x v="2022"/>
    <d v="2021-04-30T07:37:45"/>
    <x v="0"/>
  </r>
  <r>
    <n v="36111"/>
    <x v="9731"/>
    <x v="4829"/>
    <x v="21"/>
    <d v="2021-04-29T16:17:09"/>
    <x v="0"/>
  </r>
  <r>
    <n v="36114"/>
    <x v="9732"/>
    <x v="4386"/>
    <x v="29"/>
    <d v="2021-04-27T11:34:33"/>
    <x v="0"/>
  </r>
  <r>
    <n v="36119"/>
    <x v="9732"/>
    <x v="4830"/>
    <x v="24"/>
    <d v="2021-04-29T17:01:38"/>
    <x v="0"/>
  </r>
  <r>
    <n v="36124"/>
    <x v="9733"/>
    <x v="4831"/>
    <x v="174"/>
    <d v="2021-04-29T06:01:13"/>
    <x v="0"/>
  </r>
  <r>
    <n v="36126"/>
    <x v="9733"/>
    <x v="1852"/>
    <x v="906"/>
    <d v="2021-04-17T23:00:54"/>
    <x v="0"/>
  </r>
  <r>
    <n v="36131"/>
    <x v="9733"/>
    <x v="4610"/>
    <x v="9"/>
    <d v="2021-04-28T14:49:37"/>
    <x v="0"/>
  </r>
  <r>
    <n v="36134"/>
    <x v="9734"/>
    <x v="4564"/>
    <x v="3"/>
    <d v="2021-04-28T12:35:46"/>
    <x v="0"/>
  </r>
  <r>
    <n v="36138"/>
    <x v="9735"/>
    <x v="249"/>
    <x v="77"/>
    <d v="2021-04-02T08:48:37"/>
    <x v="0"/>
  </r>
  <r>
    <n v="36140"/>
    <x v="9735"/>
    <x v="4832"/>
    <x v="2023"/>
    <d v="2021-04-29T04:17:59"/>
    <x v="0"/>
  </r>
  <r>
    <n v="36143"/>
    <x v="9736"/>
    <x v="4099"/>
    <x v="894"/>
    <d v="2021-04-27T13:43:10"/>
    <x v="0"/>
  </r>
  <r>
    <n v="36148"/>
    <x v="9737"/>
    <x v="2367"/>
    <x v="14"/>
    <d v="2021-04-21T18:04:00"/>
    <x v="0"/>
  </r>
  <r>
    <n v="36149"/>
    <x v="9738"/>
    <x v="2059"/>
    <x v="449"/>
    <d v="2021-04-20T20:20:47"/>
    <x v="0"/>
  </r>
  <r>
    <n v="36154"/>
    <x v="9739"/>
    <x v="4074"/>
    <x v="14"/>
    <d v="2021-04-26T18:16:44"/>
    <x v="0"/>
  </r>
  <r>
    <n v="36156"/>
    <x v="9739"/>
    <x v="3733"/>
    <x v="17"/>
    <d v="2021-04-25T07:45:27"/>
    <x v="0"/>
  </r>
  <r>
    <n v="36158"/>
    <x v="9740"/>
    <x v="2390"/>
    <x v="1004"/>
    <d v="2021-04-22T11:09:04"/>
    <x v="0"/>
  </r>
  <r>
    <n v="36159"/>
    <x v="9741"/>
    <x v="293"/>
    <x v="619"/>
    <d v="2021-04-02T03:56:17"/>
    <x v="0"/>
  </r>
  <r>
    <n v="36161"/>
    <x v="9741"/>
    <x v="2889"/>
    <x v="953"/>
    <d v="2021-04-23T17:15:21"/>
    <x v="0"/>
  </r>
  <r>
    <n v="36165"/>
    <x v="9741"/>
    <x v="4484"/>
    <x v="3"/>
    <d v="2021-04-28T02:17:58"/>
    <x v="0"/>
  </r>
  <r>
    <n v="36167"/>
    <x v="9741"/>
    <x v="4473"/>
    <x v="149"/>
    <d v="2021-04-28T06:17:46"/>
    <x v="0"/>
  </r>
  <r>
    <n v="36170"/>
    <x v="9742"/>
    <x v="4833"/>
    <x v="2024"/>
    <d v="2021-04-29T16:10:30"/>
    <x v="0"/>
  </r>
  <r>
    <n v="36172"/>
    <x v="9743"/>
    <x v="4834"/>
    <x v="139"/>
    <d v="2021-04-29T21:36:13"/>
    <x v="0"/>
  </r>
  <r>
    <n v="36177"/>
    <x v="9743"/>
    <x v="4835"/>
    <x v="149"/>
    <d v="2021-04-29T16:20:11"/>
    <x v="0"/>
  </r>
  <r>
    <n v="36180"/>
    <x v="9743"/>
    <x v="4836"/>
    <x v="59"/>
    <d v="2021-04-29T05:23:38"/>
    <x v="0"/>
  </r>
  <r>
    <n v="36181"/>
    <x v="9743"/>
    <x v="1348"/>
    <x v="149"/>
    <d v="2021-04-14T03:11:17"/>
    <x v="0"/>
  </r>
  <r>
    <n v="36183"/>
    <x v="9743"/>
    <x v="1993"/>
    <x v="38"/>
    <d v="2021-04-18T21:25:57"/>
    <x v="0"/>
  </r>
  <r>
    <n v="36187"/>
    <x v="9743"/>
    <x v="3666"/>
    <x v="207"/>
    <d v="2021-04-25T06:51:47"/>
    <x v="0"/>
  </r>
  <r>
    <n v="36188"/>
    <x v="9744"/>
    <x v="2459"/>
    <x v="3"/>
    <d v="2021-04-21T21:27:00"/>
    <x v="0"/>
  </r>
  <r>
    <n v="36193"/>
    <x v="9745"/>
    <x v="804"/>
    <x v="954"/>
    <d v="2021-04-09T14:48:28"/>
    <x v="0"/>
  </r>
  <r>
    <n v="36196"/>
    <x v="9746"/>
    <x v="4837"/>
    <x v="4"/>
    <d v="2021-04-29T22:57:12"/>
    <x v="0"/>
  </r>
  <r>
    <n v="36201"/>
    <x v="9746"/>
    <x v="2397"/>
    <x v="95"/>
    <d v="2021-04-22T03:42:27"/>
    <x v="0"/>
  </r>
  <r>
    <n v="36205"/>
    <x v="9746"/>
    <x v="4838"/>
    <x v="510"/>
    <d v="2021-04-29T11:57:11"/>
    <x v="0"/>
  </r>
  <r>
    <n v="36206"/>
    <x v="9747"/>
    <x v="1450"/>
    <x v="2025"/>
    <d v="2021-04-15T12:45:44"/>
    <x v="0"/>
  </r>
  <r>
    <n v="36208"/>
    <x v="9747"/>
    <x v="394"/>
    <x v="63"/>
    <d v="2021-04-05T02:22:36"/>
    <x v="0"/>
  </r>
  <r>
    <n v="36212"/>
    <x v="9748"/>
    <x v="4839"/>
    <x v="7"/>
    <d v="2021-04-29T00:17:45"/>
    <x v="0"/>
  </r>
  <r>
    <n v="36214"/>
    <x v="9749"/>
    <x v="2928"/>
    <x v="77"/>
    <d v="2021-04-23T18:42:07"/>
    <x v="0"/>
  </r>
  <r>
    <n v="36217"/>
    <x v="9750"/>
    <x v="4840"/>
    <x v="13"/>
    <d v="2021-04-29T11:22:14"/>
    <x v="0"/>
  </r>
  <r>
    <n v="36221"/>
    <x v="9750"/>
    <x v="4841"/>
    <x v="29"/>
    <d v="2021-04-29T21:02:11"/>
    <x v="0"/>
  </r>
  <r>
    <n v="36223"/>
    <x v="9751"/>
    <x v="4004"/>
    <x v="857"/>
    <d v="2021-04-27T04:41:55"/>
    <x v="0"/>
  </r>
  <r>
    <n v="36225"/>
    <x v="9751"/>
    <x v="318"/>
    <x v="13"/>
    <d v="2021-04-04T04:23:09"/>
    <x v="0"/>
  </r>
  <r>
    <n v="36226"/>
    <x v="9752"/>
    <x v="3201"/>
    <x v="888"/>
    <d v="2021-04-23T08:26:00"/>
    <x v="0"/>
  </r>
  <r>
    <n v="36229"/>
    <x v="9753"/>
    <x v="4842"/>
    <x v="13"/>
    <d v="2021-04-29T21:07:26"/>
    <x v="0"/>
  </r>
  <r>
    <n v="36231"/>
    <x v="9753"/>
    <x v="4843"/>
    <x v="2026"/>
    <d v="2021-04-29T15:49:14"/>
    <x v="0"/>
  </r>
  <r>
    <n v="36232"/>
    <x v="9754"/>
    <x v="3997"/>
    <x v="230"/>
    <d v="2021-04-26T23:25:37"/>
    <x v="0"/>
  </r>
  <r>
    <n v="36237"/>
    <x v="9754"/>
    <x v="3244"/>
    <x v="131"/>
    <d v="2021-04-24T14:49:00"/>
    <x v="0"/>
  </r>
  <r>
    <n v="36242"/>
    <x v="9754"/>
    <x v="3261"/>
    <x v="3"/>
    <d v="2021-04-23T22:27:00"/>
    <x v="0"/>
  </r>
  <r>
    <n v="36247"/>
    <x v="9755"/>
    <x v="4844"/>
    <x v="2027"/>
    <d v="2021-04-29T22:52:26"/>
    <x v="0"/>
  </r>
  <r>
    <n v="36250"/>
    <x v="9755"/>
    <x v="3438"/>
    <x v="14"/>
    <d v="2021-04-25T00:31:04"/>
    <x v="0"/>
  </r>
  <r>
    <n v="36251"/>
    <x v="9756"/>
    <x v="2571"/>
    <x v="7"/>
    <d v="2021-04-22T18:28:17"/>
    <x v="0"/>
  </r>
  <r>
    <n v="36253"/>
    <x v="9756"/>
    <x v="4845"/>
    <x v="4"/>
    <d v="2021-04-29T16:21:23"/>
    <x v="0"/>
  </r>
  <r>
    <n v="36256"/>
    <x v="9757"/>
    <x v="4846"/>
    <x v="13"/>
    <d v="2021-04-30T08:40:11"/>
    <x v="0"/>
  </r>
  <r>
    <n v="36261"/>
    <x v="9758"/>
    <x v="4847"/>
    <x v="311"/>
    <d v="2021-04-29T15:41:40"/>
    <x v="0"/>
  </r>
  <r>
    <n v="36263"/>
    <x v="9759"/>
    <x v="942"/>
    <x v="337"/>
    <d v="2021-04-11T01:52:26"/>
    <x v="0"/>
  </r>
  <r>
    <n v="36264"/>
    <x v="9760"/>
    <x v="4848"/>
    <x v="73"/>
    <d v="2021-04-29T05:30:21"/>
    <x v="0"/>
  </r>
  <r>
    <n v="36266"/>
    <x v="9760"/>
    <x v="2534"/>
    <x v="468"/>
    <d v="2021-04-22T18:46:15"/>
    <x v="0"/>
  </r>
  <r>
    <n v="36267"/>
    <x v="9761"/>
    <x v="4849"/>
    <x v="567"/>
    <d v="2021-04-29T10:50:26"/>
    <x v="0"/>
  </r>
  <r>
    <n v="36270"/>
    <x v="9761"/>
    <x v="3440"/>
    <x v="13"/>
    <d v="2021-04-25T06:45:44"/>
    <x v="0"/>
  </r>
  <r>
    <n v="36271"/>
    <x v="9762"/>
    <x v="894"/>
    <x v="1090"/>
    <d v="2021-04-11T03:43:50"/>
    <x v="0"/>
  </r>
  <r>
    <n v="36275"/>
    <x v="9762"/>
    <x v="4850"/>
    <x v="630"/>
    <d v="2021-04-29T17:49:09"/>
    <x v="0"/>
  </r>
  <r>
    <n v="36278"/>
    <x v="9762"/>
    <x v="4851"/>
    <x v="1447"/>
    <d v="2021-04-30T02:49:38"/>
    <x v="0"/>
  </r>
  <r>
    <n v="36282"/>
    <x v="9763"/>
    <x v="1833"/>
    <x v="13"/>
    <d v="2021-04-17T21:14:05"/>
    <x v="0"/>
  </r>
  <r>
    <n v="36285"/>
    <x v="9763"/>
    <x v="2494"/>
    <x v="2028"/>
    <d v="2021-04-22T01:02:38"/>
    <x v="0"/>
  </r>
  <r>
    <n v="36287"/>
    <x v="9764"/>
    <x v="1295"/>
    <x v="3"/>
    <d v="2021-04-14T14:48:45"/>
    <x v="0"/>
  </r>
  <r>
    <n v="36291"/>
    <x v="9764"/>
    <x v="4852"/>
    <x v="497"/>
    <d v="2021-04-29T16:47:50"/>
    <x v="0"/>
  </r>
  <r>
    <n v="36296"/>
    <x v="9764"/>
    <x v="3491"/>
    <x v="38"/>
    <d v="2021-04-25T07:55:44"/>
    <x v="0"/>
  </r>
  <r>
    <n v="36297"/>
    <x v="9765"/>
    <x v="3813"/>
    <x v="899"/>
    <d v="2021-04-25T15:21:41"/>
    <x v="0"/>
  </r>
  <r>
    <n v="36299"/>
    <x v="9766"/>
    <x v="4853"/>
    <x v="13"/>
    <d v="2021-04-29T05:43:24"/>
    <x v="0"/>
  </r>
  <r>
    <n v="36304"/>
    <x v="9767"/>
    <x v="4854"/>
    <x v="212"/>
    <d v="2021-04-29T11:00:42"/>
    <x v="0"/>
  </r>
  <r>
    <n v="36305"/>
    <x v="9768"/>
    <x v="1255"/>
    <x v="354"/>
    <d v="2021-04-13T21:55:41"/>
    <x v="0"/>
  </r>
  <r>
    <n v="36306"/>
    <x v="9769"/>
    <x v="3340"/>
    <x v="1388"/>
    <d v="2021-04-23T22:09:59"/>
    <x v="0"/>
  </r>
  <r>
    <n v="36307"/>
    <x v="9769"/>
    <x v="2421"/>
    <x v="822"/>
    <d v="2021-04-22T12:54:54"/>
    <x v="0"/>
  </r>
  <r>
    <n v="36311"/>
    <x v="9770"/>
    <x v="2024"/>
    <x v="281"/>
    <d v="2021-04-20T16:51:10"/>
    <x v="0"/>
  </r>
  <r>
    <n v="36314"/>
    <x v="9771"/>
    <x v="716"/>
    <x v="71"/>
    <d v="2021-04-08T22:11:22"/>
    <x v="0"/>
  </r>
  <r>
    <n v="36317"/>
    <x v="9772"/>
    <x v="4311"/>
    <x v="24"/>
    <d v="2021-04-27T19:20:21"/>
    <x v="0"/>
  </r>
  <r>
    <n v="36319"/>
    <x v="9773"/>
    <x v="4855"/>
    <x v="13"/>
    <d v="2021-04-29T21:43:58"/>
    <x v="0"/>
  </r>
  <r>
    <n v="36320"/>
    <x v="9773"/>
    <x v="4856"/>
    <x v="328"/>
    <d v="2021-04-29T23:09:21"/>
    <x v="0"/>
  </r>
  <r>
    <n v="36322"/>
    <x v="9774"/>
    <x v="4466"/>
    <x v="3"/>
    <d v="2021-04-29T05:11:59"/>
    <x v="0"/>
  </r>
  <r>
    <n v="36324"/>
    <x v="9775"/>
    <x v="4857"/>
    <x v="88"/>
    <d v="2021-04-29T12:04:56"/>
    <x v="0"/>
  </r>
  <r>
    <n v="36327"/>
    <x v="9776"/>
    <x v="4858"/>
    <x v="1044"/>
    <d v="2021-04-29T05:02:21"/>
    <x v="0"/>
  </r>
  <r>
    <n v="36329"/>
    <x v="9777"/>
    <x v="2625"/>
    <x v="9"/>
    <d v="2021-04-23T00:48:15"/>
    <x v="0"/>
  </r>
  <r>
    <n v="36332"/>
    <x v="9778"/>
    <x v="2342"/>
    <x v="149"/>
    <d v="2021-04-21T11:14:57"/>
    <x v="0"/>
  </r>
  <r>
    <n v="36337"/>
    <x v="9779"/>
    <x v="3170"/>
    <x v="212"/>
    <d v="2021-04-23T18:30:05"/>
    <x v="0"/>
  </r>
  <r>
    <n v="36342"/>
    <x v="9780"/>
    <x v="2280"/>
    <x v="1784"/>
    <d v="2021-04-21T10:21:59"/>
    <x v="0"/>
  </r>
  <r>
    <n v="36347"/>
    <x v="9781"/>
    <x v="4859"/>
    <x v="3"/>
    <d v="2021-04-29T11:08:24"/>
    <x v="0"/>
  </r>
  <r>
    <n v="36349"/>
    <x v="9781"/>
    <x v="4860"/>
    <x v="3"/>
    <d v="2021-04-30T09:06:33"/>
    <x v="0"/>
  </r>
  <r>
    <n v="36353"/>
    <x v="9781"/>
    <x v="2626"/>
    <x v="33"/>
    <d v="2021-04-23T07:27:05"/>
    <x v="0"/>
  </r>
  <r>
    <n v="36356"/>
    <x v="9781"/>
    <x v="2365"/>
    <x v="212"/>
    <d v="2021-04-22T05:53:45"/>
    <x v="0"/>
  </r>
  <r>
    <n v="36358"/>
    <x v="9782"/>
    <x v="4389"/>
    <x v="39"/>
    <d v="2021-04-27T11:08:43"/>
    <x v="0"/>
  </r>
  <r>
    <n v="36361"/>
    <x v="9783"/>
    <x v="4861"/>
    <x v="4"/>
    <d v="2021-04-30T10:25:19"/>
    <x v="0"/>
  </r>
  <r>
    <n v="36366"/>
    <x v="9783"/>
    <x v="4676"/>
    <x v="27"/>
    <d v="2021-04-29T16:21:07"/>
    <x v="0"/>
  </r>
  <r>
    <n v="36371"/>
    <x v="9784"/>
    <x v="584"/>
    <x v="603"/>
    <d v="2021-04-08T11:37:25"/>
    <x v="0"/>
  </r>
  <r>
    <n v="36376"/>
    <x v="9785"/>
    <x v="137"/>
    <x v="14"/>
    <d v="2021-03-30T17:52:04"/>
    <x v="1"/>
  </r>
  <r>
    <n v="36381"/>
    <x v="9785"/>
    <x v="4611"/>
    <x v="331"/>
    <d v="2021-04-27T14:44:39"/>
    <x v="0"/>
  </r>
  <r>
    <n v="36383"/>
    <x v="9786"/>
    <x v="4862"/>
    <x v="939"/>
    <d v="2021-04-29T18:13:45"/>
    <x v="0"/>
  </r>
  <r>
    <n v="36385"/>
    <x v="9786"/>
    <x v="1762"/>
    <x v="3"/>
    <d v="2021-04-17T22:59:29"/>
    <x v="0"/>
  </r>
  <r>
    <n v="36389"/>
    <x v="9787"/>
    <x v="4863"/>
    <x v="21"/>
    <d v="2021-04-29T22:53:30"/>
    <x v="0"/>
  </r>
  <r>
    <n v="36393"/>
    <x v="9788"/>
    <x v="4420"/>
    <x v="2029"/>
    <d v="2021-04-28T04:51:33"/>
    <x v="0"/>
  </r>
  <r>
    <n v="36394"/>
    <x v="9789"/>
    <x v="1117"/>
    <x v="382"/>
    <d v="2021-04-13T00:14:18"/>
    <x v="0"/>
  </r>
  <r>
    <n v="36396"/>
    <x v="9790"/>
    <x v="2721"/>
    <x v="433"/>
    <d v="2021-04-22T17:40:18"/>
    <x v="0"/>
  </r>
  <r>
    <n v="36400"/>
    <x v="9791"/>
    <x v="4864"/>
    <x v="115"/>
    <d v="2021-04-30T04:44:10"/>
    <x v="0"/>
  </r>
  <r>
    <n v="36402"/>
    <x v="9792"/>
    <x v="2554"/>
    <x v="1114"/>
    <d v="2021-04-22T17:54:14"/>
    <x v="0"/>
  </r>
  <r>
    <n v="36404"/>
    <x v="9793"/>
    <x v="3277"/>
    <x v="2030"/>
    <d v="2021-04-23T11:33:05"/>
    <x v="0"/>
  </r>
  <r>
    <n v="36406"/>
    <x v="9793"/>
    <x v="4865"/>
    <x v="3"/>
    <d v="2021-04-29T11:17:27"/>
    <x v="0"/>
  </r>
  <r>
    <n v="36410"/>
    <x v="9794"/>
    <x v="4866"/>
    <x v="21"/>
    <d v="2021-04-29T10:46:47"/>
    <x v="0"/>
  </r>
  <r>
    <n v="36412"/>
    <x v="9795"/>
    <x v="3362"/>
    <x v="21"/>
    <d v="2021-04-24T05:25:20"/>
    <x v="0"/>
  </r>
  <r>
    <n v="36415"/>
    <x v="9796"/>
    <x v="3962"/>
    <x v="13"/>
    <d v="2021-04-25T07:11:23"/>
    <x v="0"/>
  </r>
  <r>
    <n v="36419"/>
    <x v="9797"/>
    <x v="4867"/>
    <x v="1"/>
    <d v="2021-04-30T15:39:19"/>
    <x v="0"/>
  </r>
  <r>
    <n v="36423"/>
    <x v="9798"/>
    <x v="4868"/>
    <x v="13"/>
    <d v="2021-04-29T11:13:01"/>
    <x v="0"/>
  </r>
  <r>
    <n v="36424"/>
    <x v="9799"/>
    <x v="4869"/>
    <x v="3"/>
    <d v="2021-04-30T08:47:33"/>
    <x v="0"/>
  </r>
  <r>
    <n v="36425"/>
    <x v="9799"/>
    <x v="2579"/>
    <x v="29"/>
    <d v="2021-04-22T14:12:25"/>
    <x v="0"/>
  </r>
  <r>
    <n v="36426"/>
    <x v="9799"/>
    <x v="2182"/>
    <x v="20"/>
    <d v="2021-04-21T16:00:48"/>
    <x v="0"/>
  </r>
  <r>
    <n v="36429"/>
    <x v="9799"/>
    <x v="1790"/>
    <x v="1304"/>
    <d v="2021-04-17T12:31:15"/>
    <x v="0"/>
  </r>
  <r>
    <n v="36434"/>
    <x v="9799"/>
    <x v="4210"/>
    <x v="2031"/>
    <d v="2021-04-27T03:59:58"/>
    <x v="0"/>
  </r>
  <r>
    <n v="36437"/>
    <x v="9799"/>
    <x v="4870"/>
    <x v="827"/>
    <d v="2021-04-29T11:14:28"/>
    <x v="0"/>
  </r>
  <r>
    <n v="36440"/>
    <x v="9799"/>
    <x v="4871"/>
    <x v="29"/>
    <d v="2021-04-29T22:26:26"/>
    <x v="0"/>
  </r>
  <r>
    <n v="36443"/>
    <x v="9799"/>
    <x v="4872"/>
    <x v="230"/>
    <d v="2021-04-30T05:29:27"/>
    <x v="0"/>
  </r>
  <r>
    <n v="36445"/>
    <x v="9800"/>
    <x v="2609"/>
    <x v="239"/>
    <d v="2021-04-23T18:28:43"/>
    <x v="0"/>
  </r>
  <r>
    <n v="36450"/>
    <x v="9801"/>
    <x v="4873"/>
    <x v="88"/>
    <d v="2021-04-30T09:00:50"/>
    <x v="0"/>
  </r>
  <r>
    <n v="36451"/>
    <x v="9801"/>
    <x v="4874"/>
    <x v="417"/>
    <d v="2021-04-29T05:57:54"/>
    <x v="0"/>
  </r>
  <r>
    <n v="36452"/>
    <x v="9802"/>
    <x v="1585"/>
    <x v="1248"/>
    <d v="2021-04-16T03:29:29"/>
    <x v="0"/>
  </r>
  <r>
    <n v="36453"/>
    <x v="9803"/>
    <x v="4875"/>
    <x v="65"/>
    <d v="2021-04-29T17:48:28"/>
    <x v="0"/>
  </r>
  <r>
    <n v="36458"/>
    <x v="9804"/>
    <x v="3341"/>
    <x v="21"/>
    <d v="2021-04-24T09:02:41"/>
    <x v="0"/>
  </r>
  <r>
    <n v="36459"/>
    <x v="9805"/>
    <x v="564"/>
    <x v="19"/>
    <d v="2021-04-07T09:12:45"/>
    <x v="0"/>
  </r>
  <r>
    <n v="36461"/>
    <x v="9806"/>
    <x v="2739"/>
    <x v="13"/>
    <d v="2021-04-23T15:10:26"/>
    <x v="0"/>
  </r>
  <r>
    <n v="36464"/>
    <x v="9807"/>
    <x v="567"/>
    <x v="65"/>
    <d v="2021-04-08T03:49:19"/>
    <x v="0"/>
  </r>
  <r>
    <n v="36466"/>
    <x v="9807"/>
    <x v="4876"/>
    <x v="783"/>
    <d v="2021-04-29T05:48:18"/>
    <x v="0"/>
  </r>
  <r>
    <n v="36469"/>
    <x v="9808"/>
    <x v="3974"/>
    <x v="19"/>
    <d v="2021-04-25T20:47:47"/>
    <x v="0"/>
  </r>
  <r>
    <n v="36472"/>
    <x v="9809"/>
    <x v="2979"/>
    <x v="564"/>
    <d v="2021-04-23T08:19:25"/>
    <x v="0"/>
  </r>
  <r>
    <n v="36474"/>
    <x v="9810"/>
    <x v="2565"/>
    <x v="761"/>
    <d v="2021-04-22T19:05:57"/>
    <x v="0"/>
  </r>
  <r>
    <n v="36475"/>
    <x v="9811"/>
    <x v="2527"/>
    <x v="20"/>
    <d v="2021-04-23T10:13:43"/>
    <x v="0"/>
  </r>
  <r>
    <n v="36479"/>
    <x v="9812"/>
    <x v="601"/>
    <x v="13"/>
    <d v="2021-04-08T06:51:40"/>
    <x v="0"/>
  </r>
  <r>
    <n v="36483"/>
    <x v="9813"/>
    <x v="4877"/>
    <x v="4"/>
    <d v="2021-04-29T01:43:48"/>
    <x v="0"/>
  </r>
  <r>
    <n v="36487"/>
    <x v="9814"/>
    <x v="4878"/>
    <x v="3"/>
    <d v="2021-04-29T17:49:33"/>
    <x v="0"/>
  </r>
  <r>
    <n v="36492"/>
    <x v="9815"/>
    <x v="3795"/>
    <x v="2032"/>
    <d v="2021-04-25T10:01:50"/>
    <x v="0"/>
  </r>
  <r>
    <n v="36496"/>
    <x v="9816"/>
    <x v="4879"/>
    <x v="750"/>
    <d v="2021-04-30T09:57:42"/>
    <x v="0"/>
  </r>
  <r>
    <n v="36500"/>
    <x v="9816"/>
    <x v="4880"/>
    <x v="372"/>
    <d v="2021-04-29T11:47:45"/>
    <x v="0"/>
  </r>
  <r>
    <n v="36502"/>
    <x v="9816"/>
    <x v="3934"/>
    <x v="3"/>
    <d v="2021-04-26T04:04:47"/>
    <x v="0"/>
  </r>
  <r>
    <n v="36503"/>
    <x v="9817"/>
    <x v="4881"/>
    <x v="297"/>
    <d v="2021-04-28T18:12:31"/>
    <x v="0"/>
  </r>
  <r>
    <n v="36507"/>
    <x v="9817"/>
    <x v="213"/>
    <x v="216"/>
    <d v="2021-04-02T08:34:35"/>
    <x v="0"/>
  </r>
  <r>
    <n v="36511"/>
    <x v="9818"/>
    <x v="399"/>
    <x v="51"/>
    <d v="2021-04-06T02:49:42"/>
    <x v="0"/>
  </r>
  <r>
    <n v="36512"/>
    <x v="9819"/>
    <x v="1912"/>
    <x v="192"/>
    <d v="2021-04-18T07:44:49"/>
    <x v="0"/>
  </r>
  <r>
    <n v="36515"/>
    <x v="9819"/>
    <x v="4882"/>
    <x v="603"/>
    <d v="2021-04-29T18:10:12"/>
    <x v="0"/>
  </r>
  <r>
    <n v="36520"/>
    <x v="9820"/>
    <x v="4883"/>
    <x v="581"/>
    <d v="2021-04-28T18:31:50"/>
    <x v="0"/>
  </r>
  <r>
    <n v="36525"/>
    <x v="9821"/>
    <x v="4884"/>
    <x v="2033"/>
    <d v="2021-04-29T16:43:23"/>
    <x v="0"/>
  </r>
  <r>
    <n v="36529"/>
    <x v="9822"/>
    <x v="1479"/>
    <x v="1578"/>
    <d v="2021-04-16T09:34:16"/>
    <x v="0"/>
  </r>
  <r>
    <n v="36531"/>
    <x v="9823"/>
    <x v="4885"/>
    <x v="135"/>
    <d v="2021-04-29T17:24:26"/>
    <x v="0"/>
  </r>
  <r>
    <n v="36535"/>
    <x v="9824"/>
    <x v="2943"/>
    <x v="264"/>
    <d v="2021-04-23T03:19:06"/>
    <x v="0"/>
  </r>
  <r>
    <n v="36537"/>
    <x v="9824"/>
    <x v="2538"/>
    <x v="327"/>
    <d v="2021-04-21T19:09:32"/>
    <x v="0"/>
  </r>
  <r>
    <n v="36540"/>
    <x v="9824"/>
    <x v="4886"/>
    <x v="1155"/>
    <d v="2021-04-30T09:34:19"/>
    <x v="0"/>
  </r>
  <r>
    <n v="36544"/>
    <x v="9824"/>
    <x v="4887"/>
    <x v="264"/>
    <d v="2021-04-29T17:54:34"/>
    <x v="0"/>
  </r>
  <r>
    <n v="36549"/>
    <x v="9825"/>
    <x v="4040"/>
    <x v="3"/>
    <d v="2021-04-26T05:55:17"/>
    <x v="0"/>
  </r>
  <r>
    <n v="36551"/>
    <x v="9825"/>
    <x v="4530"/>
    <x v="261"/>
    <d v="2021-04-29T14:00:29"/>
    <x v="0"/>
  </r>
  <r>
    <n v="36552"/>
    <x v="9825"/>
    <x v="2642"/>
    <x v="690"/>
    <d v="2021-04-21T23:18:27"/>
    <x v="0"/>
  </r>
  <r>
    <n v="36557"/>
    <x v="9826"/>
    <x v="1618"/>
    <x v="1379"/>
    <d v="2021-04-16T16:53:02"/>
    <x v="0"/>
  </r>
  <r>
    <n v="36562"/>
    <x v="9827"/>
    <x v="4888"/>
    <x v="45"/>
    <d v="2021-04-29T07:34:27"/>
    <x v="0"/>
  </r>
  <r>
    <n v="36567"/>
    <x v="9827"/>
    <x v="4889"/>
    <x v="4"/>
    <d v="2021-04-29T07:25:49"/>
    <x v="0"/>
  </r>
  <r>
    <n v="36569"/>
    <x v="9827"/>
    <x v="1525"/>
    <x v="139"/>
    <d v="2021-04-16T06:53:51"/>
    <x v="0"/>
  </r>
  <r>
    <n v="36572"/>
    <x v="9827"/>
    <x v="2847"/>
    <x v="811"/>
    <d v="2021-04-21T17:15:08"/>
    <x v="0"/>
  </r>
  <r>
    <n v="36577"/>
    <x v="9828"/>
    <x v="3214"/>
    <x v="187"/>
    <d v="2021-04-24T02:33:39"/>
    <x v="0"/>
  </r>
  <r>
    <n v="36578"/>
    <x v="9829"/>
    <x v="3287"/>
    <x v="3"/>
    <d v="2021-04-23T05:36:31"/>
    <x v="0"/>
  </r>
  <r>
    <n v="36580"/>
    <x v="9829"/>
    <x v="4890"/>
    <x v="3"/>
    <d v="2021-04-29T22:04:41"/>
    <x v="0"/>
  </r>
  <r>
    <n v="36583"/>
    <x v="9830"/>
    <x v="4412"/>
    <x v="3"/>
    <d v="2021-04-27T23:29:36"/>
    <x v="0"/>
  </r>
  <r>
    <n v="36584"/>
    <x v="9830"/>
    <x v="2568"/>
    <x v="1284"/>
    <d v="2021-04-22T17:39:07"/>
    <x v="0"/>
  </r>
  <r>
    <n v="36588"/>
    <x v="9831"/>
    <x v="2297"/>
    <x v="1101"/>
    <d v="2021-04-21T22:11:49"/>
    <x v="0"/>
  </r>
  <r>
    <n v="36590"/>
    <x v="9831"/>
    <x v="4891"/>
    <x v="678"/>
    <d v="2021-04-29T06:37:28"/>
    <x v="0"/>
  </r>
  <r>
    <n v="36595"/>
    <x v="9831"/>
    <x v="3897"/>
    <x v="2034"/>
    <d v="2021-04-26T04:18:28"/>
    <x v="0"/>
  </r>
  <r>
    <n v="36596"/>
    <x v="9832"/>
    <x v="4892"/>
    <x v="251"/>
    <d v="2021-04-30T05:49:47"/>
    <x v="0"/>
  </r>
  <r>
    <n v="36601"/>
    <x v="9832"/>
    <x v="4423"/>
    <x v="149"/>
    <d v="2021-04-28T12:40:10"/>
    <x v="0"/>
  </r>
  <r>
    <n v="36603"/>
    <x v="9833"/>
    <x v="4383"/>
    <x v="3"/>
    <d v="2021-04-28T09:39:00"/>
    <x v="0"/>
  </r>
  <r>
    <n v="36605"/>
    <x v="9833"/>
    <x v="2939"/>
    <x v="19"/>
    <d v="2021-04-22T16:39:40"/>
    <x v="0"/>
  </r>
  <r>
    <n v="36606"/>
    <x v="9833"/>
    <x v="4893"/>
    <x v="130"/>
    <d v="2021-04-29T07:04:25"/>
    <x v="0"/>
  </r>
  <r>
    <n v="36607"/>
    <x v="9833"/>
    <x v="3087"/>
    <x v="15"/>
    <d v="2021-04-24T03:32:52"/>
    <x v="0"/>
  </r>
  <r>
    <n v="36610"/>
    <x v="9834"/>
    <x v="4894"/>
    <x v="2035"/>
    <d v="2021-04-30T04:57:56"/>
    <x v="0"/>
  </r>
  <r>
    <n v="36613"/>
    <x v="9835"/>
    <x v="4895"/>
    <x v="3"/>
    <d v="2021-04-29T18:01:35"/>
    <x v="0"/>
  </r>
  <r>
    <n v="36617"/>
    <x v="9836"/>
    <x v="796"/>
    <x v="418"/>
    <d v="2021-04-10T04:48:52"/>
    <x v="0"/>
  </r>
  <r>
    <n v="36621"/>
    <x v="9836"/>
    <x v="2612"/>
    <x v="3"/>
    <d v="2021-04-23T07:40:25"/>
    <x v="0"/>
  </r>
  <r>
    <n v="36623"/>
    <x v="9836"/>
    <x v="4896"/>
    <x v="203"/>
    <d v="2021-04-30T05:02:19"/>
    <x v="0"/>
  </r>
  <r>
    <n v="36627"/>
    <x v="9837"/>
    <x v="3434"/>
    <x v="287"/>
    <d v="2021-04-24T06:53:28"/>
    <x v="0"/>
  </r>
  <r>
    <n v="36630"/>
    <x v="9837"/>
    <x v="2916"/>
    <x v="7"/>
    <d v="2021-04-23T01:14:44"/>
    <x v="0"/>
  </r>
  <r>
    <n v="36631"/>
    <x v="9838"/>
    <x v="11"/>
    <x v="9"/>
    <d v="2021-03-31T01:01:35"/>
    <x v="1"/>
  </r>
  <r>
    <n v="36634"/>
    <x v="9838"/>
    <x v="4897"/>
    <x v="274"/>
    <d v="2021-04-30T05:14:18"/>
    <x v="0"/>
  </r>
  <r>
    <n v="36635"/>
    <x v="9838"/>
    <x v="3237"/>
    <x v="109"/>
    <d v="2021-04-24T07:42:25"/>
    <x v="0"/>
  </r>
  <r>
    <n v="36640"/>
    <x v="9838"/>
    <x v="4167"/>
    <x v="2036"/>
    <d v="2021-04-27T05:43:25"/>
    <x v="0"/>
  </r>
  <r>
    <n v="36641"/>
    <x v="9839"/>
    <x v="4898"/>
    <x v="130"/>
    <d v="2021-04-29T23:46:10"/>
    <x v="0"/>
  </r>
  <r>
    <n v="36644"/>
    <x v="9840"/>
    <x v="4601"/>
    <x v="59"/>
    <d v="2021-04-28T13:16:17"/>
    <x v="0"/>
  </r>
  <r>
    <n v="36646"/>
    <x v="9841"/>
    <x v="4899"/>
    <x v="1830"/>
    <d v="2021-04-29T01:07:35"/>
    <x v="0"/>
  </r>
  <r>
    <n v="36650"/>
    <x v="9842"/>
    <x v="4060"/>
    <x v="876"/>
    <d v="2021-04-26T02:10:21"/>
    <x v="0"/>
  </r>
  <r>
    <n v="36655"/>
    <x v="9842"/>
    <x v="4338"/>
    <x v="2037"/>
    <d v="2021-04-27T08:52:43"/>
    <x v="0"/>
  </r>
  <r>
    <n v="36656"/>
    <x v="9842"/>
    <x v="4900"/>
    <x v="95"/>
    <d v="2021-04-30T11:12:24"/>
    <x v="0"/>
  </r>
  <r>
    <n v="36661"/>
    <x v="9843"/>
    <x v="3159"/>
    <x v="59"/>
    <d v="2021-04-23T20:02:30"/>
    <x v="0"/>
  </r>
  <r>
    <n v="36662"/>
    <x v="9844"/>
    <x v="3211"/>
    <x v="9"/>
    <d v="2021-04-22T22:42:36"/>
    <x v="0"/>
  </r>
  <r>
    <n v="36666"/>
    <x v="9845"/>
    <x v="4636"/>
    <x v="203"/>
    <d v="2021-04-29T00:56:53"/>
    <x v="0"/>
  </r>
  <r>
    <n v="36668"/>
    <x v="9846"/>
    <x v="4764"/>
    <x v="3"/>
    <d v="2021-04-29T01:42:08"/>
    <x v="0"/>
  </r>
  <r>
    <n v="36669"/>
    <x v="9847"/>
    <x v="2770"/>
    <x v="1640"/>
    <d v="2021-04-22T18:51:38"/>
    <x v="0"/>
  </r>
  <r>
    <n v="36670"/>
    <x v="9848"/>
    <x v="3552"/>
    <x v="123"/>
    <d v="2021-04-24T11:52:59"/>
    <x v="0"/>
  </r>
  <r>
    <n v="36671"/>
    <x v="9848"/>
    <x v="1686"/>
    <x v="820"/>
    <d v="2021-04-17T03:44:56"/>
    <x v="0"/>
  </r>
  <r>
    <n v="36676"/>
    <x v="9848"/>
    <x v="4901"/>
    <x v="29"/>
    <d v="2021-04-29T22:35:17"/>
    <x v="0"/>
  </r>
  <r>
    <n v="36678"/>
    <x v="9849"/>
    <x v="4902"/>
    <x v="225"/>
    <d v="2021-04-29T07:53:43"/>
    <x v="0"/>
  </r>
  <r>
    <n v="36681"/>
    <x v="9849"/>
    <x v="4903"/>
    <x v="19"/>
    <d v="2021-04-29T23:33:28"/>
    <x v="0"/>
  </r>
  <r>
    <n v="36685"/>
    <x v="9850"/>
    <x v="4904"/>
    <x v="504"/>
    <d v="2021-04-30T06:17:38"/>
    <x v="0"/>
  </r>
  <r>
    <n v="36688"/>
    <x v="9851"/>
    <x v="4384"/>
    <x v="306"/>
    <d v="2021-04-27T15:43:40"/>
    <x v="0"/>
  </r>
  <r>
    <n v="36691"/>
    <x v="9851"/>
    <x v="4804"/>
    <x v="517"/>
    <d v="2021-04-29T10:34:10"/>
    <x v="0"/>
  </r>
  <r>
    <n v="36692"/>
    <x v="9852"/>
    <x v="4905"/>
    <x v="278"/>
    <d v="2021-04-29T17:05:29"/>
    <x v="0"/>
  </r>
  <r>
    <n v="36695"/>
    <x v="9853"/>
    <x v="152"/>
    <x v="588"/>
    <d v="2021-03-31T03:41:57"/>
    <x v="1"/>
  </r>
  <r>
    <n v="36700"/>
    <x v="9854"/>
    <x v="4906"/>
    <x v="7"/>
    <d v="2021-04-29T17:42:48"/>
    <x v="0"/>
  </r>
  <r>
    <n v="36704"/>
    <x v="9854"/>
    <x v="4061"/>
    <x v="19"/>
    <d v="2021-04-26T14:04:42"/>
    <x v="0"/>
  </r>
  <r>
    <n v="36709"/>
    <x v="9854"/>
    <x v="4907"/>
    <x v="296"/>
    <d v="2021-04-29T19:13:31"/>
    <x v="0"/>
  </r>
  <r>
    <n v="36712"/>
    <x v="9855"/>
    <x v="4908"/>
    <x v="3"/>
    <d v="2021-04-29T12:51:15"/>
    <x v="0"/>
  </r>
  <r>
    <n v="36716"/>
    <x v="9856"/>
    <x v="3653"/>
    <x v="21"/>
    <d v="2021-04-25T04:12:07"/>
    <x v="0"/>
  </r>
  <r>
    <n v="36721"/>
    <x v="9857"/>
    <x v="3618"/>
    <x v="2038"/>
    <d v="2021-04-23T20:35:57"/>
    <x v="0"/>
  </r>
  <r>
    <n v="36723"/>
    <x v="9857"/>
    <x v="4909"/>
    <x v="99"/>
    <d v="2021-04-29T11:58:08"/>
    <x v="0"/>
  </r>
  <r>
    <n v="36727"/>
    <x v="9858"/>
    <x v="300"/>
    <x v="2039"/>
    <d v="2021-04-02T15:50:38"/>
    <x v="0"/>
  </r>
  <r>
    <n v="36729"/>
    <x v="9859"/>
    <x v="4778"/>
    <x v="19"/>
    <d v="2021-04-28T20:34:51"/>
    <x v="0"/>
  </r>
  <r>
    <n v="36730"/>
    <x v="9860"/>
    <x v="4590"/>
    <x v="2040"/>
    <d v="2021-04-29T00:42:12"/>
    <x v="0"/>
  </r>
  <r>
    <n v="36732"/>
    <x v="9860"/>
    <x v="2910"/>
    <x v="676"/>
    <d v="2021-04-23T00:08:16"/>
    <x v="0"/>
  </r>
  <r>
    <n v="36736"/>
    <x v="9861"/>
    <x v="3958"/>
    <x v="529"/>
    <d v="2021-04-26T05:13:11"/>
    <x v="0"/>
  </r>
  <r>
    <n v="36740"/>
    <x v="9862"/>
    <x v="561"/>
    <x v="504"/>
    <d v="2021-04-07T21:37:37"/>
    <x v="0"/>
  </r>
  <r>
    <n v="36745"/>
    <x v="9863"/>
    <x v="3456"/>
    <x v="260"/>
    <d v="2021-04-24T19:19:43"/>
    <x v="0"/>
  </r>
  <r>
    <n v="36749"/>
    <x v="9864"/>
    <x v="3821"/>
    <x v="14"/>
    <d v="2021-04-25T19:21:16"/>
    <x v="0"/>
  </r>
  <r>
    <n v="36754"/>
    <x v="9865"/>
    <x v="2968"/>
    <x v="2041"/>
    <d v="2021-04-24T00:47:40"/>
    <x v="0"/>
  </r>
  <r>
    <n v="36759"/>
    <x v="9866"/>
    <x v="4599"/>
    <x v="3"/>
    <d v="2021-04-28T23:51:58"/>
    <x v="0"/>
  </r>
  <r>
    <n v="36763"/>
    <x v="9866"/>
    <x v="4910"/>
    <x v="14"/>
    <d v="2021-04-29T17:38:19"/>
    <x v="0"/>
  </r>
  <r>
    <n v="36768"/>
    <x v="9867"/>
    <x v="574"/>
    <x v="504"/>
    <d v="2021-04-07T23:38:17"/>
    <x v="0"/>
  </r>
  <r>
    <n v="36773"/>
    <x v="9868"/>
    <x v="1447"/>
    <x v="2042"/>
    <d v="2021-04-15T13:42:29"/>
    <x v="0"/>
  </r>
  <r>
    <n v="36777"/>
    <x v="9869"/>
    <x v="1813"/>
    <x v="1297"/>
    <d v="2021-04-18T03:11:38"/>
    <x v="0"/>
  </r>
  <r>
    <n v="36782"/>
    <x v="9870"/>
    <x v="4911"/>
    <x v="3"/>
    <d v="2021-04-29T12:38:35"/>
    <x v="0"/>
  </r>
  <r>
    <n v="36785"/>
    <x v="9870"/>
    <x v="1048"/>
    <x v="2043"/>
    <d v="2021-04-11T18:31:17"/>
    <x v="0"/>
  </r>
  <r>
    <n v="36790"/>
    <x v="9871"/>
    <x v="4912"/>
    <x v="19"/>
    <d v="2021-04-30T11:26:27"/>
    <x v="0"/>
  </r>
  <r>
    <n v="36793"/>
    <x v="9872"/>
    <x v="2120"/>
    <x v="3"/>
    <d v="2021-04-21T08:35:37"/>
    <x v="0"/>
  </r>
  <r>
    <n v="36794"/>
    <x v="9872"/>
    <x v="3335"/>
    <x v="1138"/>
    <d v="2021-04-24T08:41:34"/>
    <x v="0"/>
  </r>
  <r>
    <n v="36796"/>
    <x v="9872"/>
    <x v="4913"/>
    <x v="14"/>
    <d v="2021-04-30T01:06:37"/>
    <x v="0"/>
  </r>
  <r>
    <n v="36800"/>
    <x v="9873"/>
    <x v="1774"/>
    <x v="69"/>
    <d v="2021-04-17T22:56:37"/>
    <x v="0"/>
  </r>
  <r>
    <n v="36803"/>
    <x v="9873"/>
    <x v="4914"/>
    <x v="3"/>
    <d v="2021-04-30T06:38:12"/>
    <x v="0"/>
  </r>
  <r>
    <n v="36807"/>
    <x v="9873"/>
    <x v="4640"/>
    <x v="2044"/>
    <d v="2021-04-29T18:28:39"/>
    <x v="0"/>
  </r>
  <r>
    <n v="36808"/>
    <x v="9874"/>
    <x v="2994"/>
    <x v="101"/>
    <d v="2021-04-22T21:55:31"/>
    <x v="0"/>
  </r>
  <r>
    <n v="36812"/>
    <x v="9875"/>
    <x v="4915"/>
    <x v="603"/>
    <d v="2021-04-29T17:43:09"/>
    <x v="0"/>
  </r>
  <r>
    <n v="36816"/>
    <x v="9875"/>
    <x v="873"/>
    <x v="62"/>
    <d v="2021-04-10T03:37:50"/>
    <x v="0"/>
  </r>
  <r>
    <n v="36818"/>
    <x v="9876"/>
    <x v="4916"/>
    <x v="118"/>
    <d v="2021-04-30T00:40:17"/>
    <x v="0"/>
  </r>
  <r>
    <n v="36819"/>
    <x v="9877"/>
    <x v="1377"/>
    <x v="3"/>
    <d v="2021-04-13T13:56:16"/>
    <x v="0"/>
  </r>
  <r>
    <n v="36820"/>
    <x v="9878"/>
    <x v="4373"/>
    <x v="13"/>
    <d v="2021-04-28T07:45:41"/>
    <x v="0"/>
  </r>
  <r>
    <n v="36825"/>
    <x v="9878"/>
    <x v="681"/>
    <x v="6"/>
    <d v="2021-04-08T19:45:17"/>
    <x v="0"/>
  </r>
  <r>
    <n v="36830"/>
    <x v="9878"/>
    <x v="123"/>
    <x v="176"/>
    <d v="2021-03-31T09:01:30"/>
    <x v="1"/>
  </r>
  <r>
    <n v="36835"/>
    <x v="9879"/>
    <x v="4917"/>
    <x v="74"/>
    <d v="2021-04-30T05:15:53"/>
    <x v="0"/>
  </r>
  <r>
    <n v="36838"/>
    <x v="9879"/>
    <x v="4918"/>
    <x v="1133"/>
    <d v="2021-04-29T12:34:47"/>
    <x v="0"/>
  </r>
  <r>
    <n v="36839"/>
    <x v="9880"/>
    <x v="4238"/>
    <x v="3"/>
    <d v="2021-04-27T09:58:18"/>
    <x v="0"/>
  </r>
  <r>
    <n v="36843"/>
    <x v="9880"/>
    <x v="3991"/>
    <x v="3"/>
    <d v="2021-04-26T05:28:58"/>
    <x v="0"/>
  </r>
  <r>
    <n v="36844"/>
    <x v="9881"/>
    <x v="3304"/>
    <x v="116"/>
    <d v="2021-04-23T14:04:48"/>
    <x v="0"/>
  </r>
  <r>
    <n v="36845"/>
    <x v="9882"/>
    <x v="901"/>
    <x v="382"/>
    <d v="2021-04-09T18:30:27"/>
    <x v="0"/>
  </r>
  <r>
    <n v="36849"/>
    <x v="9883"/>
    <x v="4369"/>
    <x v="603"/>
    <d v="2021-04-27T10:51:31"/>
    <x v="0"/>
  </r>
  <r>
    <n v="36853"/>
    <x v="9884"/>
    <x v="876"/>
    <x v="14"/>
    <d v="2021-04-10T19:41:23"/>
    <x v="0"/>
  </r>
  <r>
    <n v="36858"/>
    <x v="9885"/>
    <x v="4919"/>
    <x v="13"/>
    <d v="2021-04-29T13:59:59"/>
    <x v="0"/>
  </r>
  <r>
    <n v="36863"/>
    <x v="9886"/>
    <x v="4920"/>
    <x v="65"/>
    <d v="2021-04-29T18:16:59"/>
    <x v="0"/>
  </r>
  <r>
    <n v="36865"/>
    <x v="9886"/>
    <x v="4921"/>
    <x v="3"/>
    <d v="2021-04-29T17:31:46"/>
    <x v="0"/>
  </r>
  <r>
    <n v="36867"/>
    <x v="9886"/>
    <x v="4922"/>
    <x v="344"/>
    <d v="2021-04-29T18:22:02"/>
    <x v="0"/>
  </r>
  <r>
    <n v="36872"/>
    <x v="9887"/>
    <x v="2811"/>
    <x v="1183"/>
    <d v="2021-04-23T08:56:59"/>
    <x v="0"/>
  </r>
  <r>
    <n v="36874"/>
    <x v="9888"/>
    <x v="3792"/>
    <x v="14"/>
    <d v="2021-04-25T04:56:29"/>
    <x v="0"/>
  </r>
  <r>
    <n v="36878"/>
    <x v="9888"/>
    <x v="3558"/>
    <x v="13"/>
    <d v="2021-04-24T07:19:07"/>
    <x v="0"/>
  </r>
  <r>
    <n v="36883"/>
    <x v="9889"/>
    <x v="4923"/>
    <x v="327"/>
    <d v="2021-04-29T14:05:30"/>
    <x v="0"/>
  </r>
  <r>
    <n v="36887"/>
    <x v="9889"/>
    <x v="4924"/>
    <x v="224"/>
    <d v="2021-04-29T08:08:17"/>
    <x v="0"/>
  </r>
  <r>
    <n v="36888"/>
    <x v="9889"/>
    <x v="4925"/>
    <x v="14"/>
    <d v="2021-04-29T23:41:08"/>
    <x v="0"/>
  </r>
  <r>
    <n v="36890"/>
    <x v="9890"/>
    <x v="2376"/>
    <x v="667"/>
    <d v="2021-04-22T08:21:58"/>
    <x v="0"/>
  </r>
  <r>
    <n v="36893"/>
    <x v="9891"/>
    <x v="4926"/>
    <x v="265"/>
    <d v="2021-04-29T12:48:48"/>
    <x v="0"/>
  </r>
  <r>
    <n v="36897"/>
    <x v="9891"/>
    <x v="1863"/>
    <x v="139"/>
    <d v="2021-04-18T12:36:19"/>
    <x v="0"/>
  </r>
  <r>
    <n v="36901"/>
    <x v="9892"/>
    <x v="1143"/>
    <x v="19"/>
    <d v="2021-04-12T13:44:40"/>
    <x v="0"/>
  </r>
  <r>
    <n v="36903"/>
    <x v="9893"/>
    <x v="1964"/>
    <x v="139"/>
    <d v="2021-04-19T14:59:35"/>
    <x v="0"/>
  </r>
  <r>
    <n v="36905"/>
    <x v="9894"/>
    <x v="1013"/>
    <x v="118"/>
    <d v="2021-04-12T07:38:44"/>
    <x v="0"/>
  </r>
  <r>
    <n v="36909"/>
    <x v="9894"/>
    <x v="4927"/>
    <x v="130"/>
    <d v="2021-04-29T12:08:04"/>
    <x v="0"/>
  </r>
  <r>
    <n v="36913"/>
    <x v="9895"/>
    <x v="4928"/>
    <x v="3"/>
    <d v="2021-04-29T13:12:52"/>
    <x v="0"/>
  </r>
  <r>
    <n v="36916"/>
    <x v="9896"/>
    <x v="471"/>
    <x v="2045"/>
    <d v="2021-04-07T15:09:41"/>
    <x v="0"/>
  </r>
  <r>
    <n v="36919"/>
    <x v="9896"/>
    <x v="4797"/>
    <x v="33"/>
    <d v="2021-04-30T02:46:18"/>
    <x v="0"/>
  </r>
  <r>
    <n v="36923"/>
    <x v="9896"/>
    <x v="2069"/>
    <x v="382"/>
    <d v="2021-04-20T11:09:52"/>
    <x v="0"/>
  </r>
  <r>
    <n v="36924"/>
    <x v="9897"/>
    <x v="2734"/>
    <x v="3"/>
    <d v="2021-04-22T21:22:35"/>
    <x v="0"/>
  </r>
  <r>
    <n v="36929"/>
    <x v="9898"/>
    <x v="4929"/>
    <x v="6"/>
    <d v="2021-04-30T05:45:18"/>
    <x v="0"/>
  </r>
  <r>
    <n v="36932"/>
    <x v="9899"/>
    <x v="1904"/>
    <x v="3"/>
    <d v="2021-04-18T22:46:07"/>
    <x v="0"/>
  </r>
  <r>
    <n v="36936"/>
    <x v="9900"/>
    <x v="4930"/>
    <x v="921"/>
    <d v="2021-04-29T14:02:54"/>
    <x v="0"/>
  </r>
  <r>
    <n v="36939"/>
    <x v="9900"/>
    <x v="1477"/>
    <x v="883"/>
    <d v="2021-04-15T21:05:08"/>
    <x v="0"/>
  </r>
  <r>
    <n v="36942"/>
    <x v="9900"/>
    <x v="2440"/>
    <x v="811"/>
    <d v="2021-04-22T04:11:13"/>
    <x v="0"/>
  </r>
  <r>
    <n v="36945"/>
    <x v="9901"/>
    <x v="423"/>
    <x v="231"/>
    <d v="2021-04-06T01:53:17"/>
    <x v="0"/>
  </r>
  <r>
    <n v="36949"/>
    <x v="9901"/>
    <x v="1067"/>
    <x v="122"/>
    <d v="2021-04-12T01:30:12"/>
    <x v="0"/>
  </r>
  <r>
    <n v="36952"/>
    <x v="9901"/>
    <x v="4445"/>
    <x v="19"/>
    <d v="2021-04-28T08:36:45"/>
    <x v="0"/>
  </r>
  <r>
    <n v="36955"/>
    <x v="9902"/>
    <x v="1042"/>
    <x v="214"/>
    <d v="2021-04-12T15:14:30"/>
    <x v="0"/>
  </r>
  <r>
    <n v="36956"/>
    <x v="9902"/>
    <x v="4931"/>
    <x v="19"/>
    <d v="2021-04-29T08:25:08"/>
    <x v="0"/>
  </r>
  <r>
    <n v="36957"/>
    <x v="9903"/>
    <x v="2616"/>
    <x v="61"/>
    <d v="2021-04-22T14:19:19"/>
    <x v="0"/>
  </r>
  <r>
    <n v="36958"/>
    <x v="9904"/>
    <x v="4932"/>
    <x v="1657"/>
    <d v="2021-04-30T04:52:44"/>
    <x v="0"/>
  </r>
  <r>
    <n v="36961"/>
    <x v="9905"/>
    <x v="4933"/>
    <x v="1836"/>
    <d v="2021-04-29T19:14:06"/>
    <x v="0"/>
  </r>
  <r>
    <n v="36963"/>
    <x v="9906"/>
    <x v="4934"/>
    <x v="3"/>
    <d v="2021-04-29T19:14:15"/>
    <x v="0"/>
  </r>
  <r>
    <n v="36965"/>
    <x v="9907"/>
    <x v="3511"/>
    <x v="14"/>
    <d v="2021-04-24T15:50:55"/>
    <x v="0"/>
  </r>
  <r>
    <n v="36967"/>
    <x v="9908"/>
    <x v="4935"/>
    <x v="104"/>
    <d v="2021-04-29T18:27:36"/>
    <x v="0"/>
  </r>
  <r>
    <n v="36969"/>
    <x v="9908"/>
    <x v="2100"/>
    <x v="1359"/>
    <d v="2021-04-20T08:09:57"/>
    <x v="0"/>
  </r>
  <r>
    <n v="36974"/>
    <x v="9909"/>
    <x v="4936"/>
    <x v="326"/>
    <d v="2021-04-29T23:59:30"/>
    <x v="0"/>
  </r>
  <r>
    <n v="36977"/>
    <x v="9910"/>
    <x v="4265"/>
    <x v="1359"/>
    <d v="2021-04-27T12:12:09"/>
    <x v="0"/>
  </r>
  <r>
    <n v="36981"/>
    <x v="9910"/>
    <x v="827"/>
    <x v="27"/>
    <d v="2021-04-09T23:47:10"/>
    <x v="0"/>
  </r>
  <r>
    <n v="36986"/>
    <x v="9910"/>
    <x v="1993"/>
    <x v="336"/>
    <d v="2021-04-18T21:25:57"/>
    <x v="0"/>
  </r>
  <r>
    <n v="36991"/>
    <x v="9911"/>
    <x v="1918"/>
    <x v="13"/>
    <d v="2021-04-18T19:41:12"/>
    <x v="0"/>
  </r>
  <r>
    <n v="36996"/>
    <x v="9911"/>
    <x v="1288"/>
    <x v="2046"/>
    <d v="2021-04-14T15:21:53"/>
    <x v="0"/>
  </r>
  <r>
    <n v="37000"/>
    <x v="9912"/>
    <x v="4937"/>
    <x v="116"/>
    <d v="2021-04-29T19:51:19"/>
    <x v="0"/>
  </r>
  <r>
    <n v="37001"/>
    <x v="9913"/>
    <x v="4350"/>
    <x v="19"/>
    <d v="2021-04-26T21:51:22"/>
    <x v="0"/>
  </r>
  <r>
    <n v="37002"/>
    <x v="9914"/>
    <x v="1989"/>
    <x v="1128"/>
    <d v="2021-04-19T23:19:38"/>
    <x v="0"/>
  </r>
  <r>
    <n v="37005"/>
    <x v="9915"/>
    <x v="4781"/>
    <x v="281"/>
    <d v="2021-04-28T11:07:35"/>
    <x v="0"/>
  </r>
  <r>
    <n v="37007"/>
    <x v="9916"/>
    <x v="4938"/>
    <x v="354"/>
    <d v="2021-04-30T05:08:06"/>
    <x v="0"/>
  </r>
  <r>
    <n v="37009"/>
    <x v="9917"/>
    <x v="4939"/>
    <x v="19"/>
    <d v="2021-04-29T14:29:34"/>
    <x v="0"/>
  </r>
  <r>
    <n v="37010"/>
    <x v="9917"/>
    <x v="4940"/>
    <x v="14"/>
    <d v="2021-04-29T18:58:22"/>
    <x v="0"/>
  </r>
  <r>
    <n v="37011"/>
    <x v="9918"/>
    <x v="2767"/>
    <x v="13"/>
    <d v="2021-04-23T11:16:00"/>
    <x v="0"/>
  </r>
  <r>
    <n v="37013"/>
    <x v="9918"/>
    <x v="1732"/>
    <x v="71"/>
    <d v="2021-04-17T01:58:50"/>
    <x v="0"/>
  </r>
  <r>
    <n v="37018"/>
    <x v="9918"/>
    <x v="3360"/>
    <x v="139"/>
    <d v="2021-04-24T23:10:31"/>
    <x v="0"/>
  </r>
  <r>
    <n v="37019"/>
    <x v="9918"/>
    <x v="4941"/>
    <x v="771"/>
    <d v="2021-04-30T05:50:19"/>
    <x v="0"/>
  </r>
  <r>
    <n v="37024"/>
    <x v="9919"/>
    <x v="3541"/>
    <x v="3"/>
    <d v="2021-04-24T12:30:42"/>
    <x v="0"/>
  </r>
  <r>
    <n v="37026"/>
    <x v="9920"/>
    <x v="4942"/>
    <x v="2047"/>
    <d v="2021-04-29T20:14:52"/>
    <x v="0"/>
  </r>
  <r>
    <n v="37027"/>
    <x v="9920"/>
    <x v="2208"/>
    <x v="2048"/>
    <d v="2021-04-21T00:24:06"/>
    <x v="0"/>
  </r>
  <r>
    <n v="37031"/>
    <x v="9921"/>
    <x v="8"/>
    <x v="354"/>
    <d v="2021-03-30T17:33:47"/>
    <x v="1"/>
  </r>
  <r>
    <n v="37036"/>
    <x v="9921"/>
    <x v="4943"/>
    <x v="115"/>
    <d v="2021-04-30T05:41:34"/>
    <x v="0"/>
  </r>
  <r>
    <n v="37039"/>
    <x v="9922"/>
    <x v="2882"/>
    <x v="13"/>
    <d v="2021-04-23T01:03:11"/>
    <x v="0"/>
  </r>
  <r>
    <n v="37042"/>
    <x v="9923"/>
    <x v="4944"/>
    <x v="108"/>
    <d v="2021-04-30T11:27:36"/>
    <x v="0"/>
  </r>
  <r>
    <n v="37044"/>
    <x v="9924"/>
    <x v="4945"/>
    <x v="14"/>
    <d v="2021-04-29T23:42:21"/>
    <x v="0"/>
  </r>
  <r>
    <n v="37046"/>
    <x v="9925"/>
    <x v="3029"/>
    <x v="24"/>
    <d v="2021-04-24T03:30:10"/>
    <x v="0"/>
  </r>
  <r>
    <n v="37047"/>
    <x v="9925"/>
    <x v="4437"/>
    <x v="1677"/>
    <d v="2021-04-28T18:57:45"/>
    <x v="0"/>
  </r>
  <r>
    <n v="37051"/>
    <x v="9926"/>
    <x v="4946"/>
    <x v="1128"/>
    <d v="2021-04-30T12:23:10"/>
    <x v="0"/>
  </r>
  <r>
    <n v="37055"/>
    <x v="9927"/>
    <x v="4947"/>
    <x v="1362"/>
    <d v="2021-04-29T01:43:31"/>
    <x v="0"/>
  </r>
  <r>
    <n v="37058"/>
    <x v="9927"/>
    <x v="2281"/>
    <x v="14"/>
    <d v="2021-04-22T07:43:24"/>
    <x v="0"/>
  </r>
  <r>
    <n v="37061"/>
    <x v="9928"/>
    <x v="2789"/>
    <x v="1179"/>
    <d v="2021-04-23T10:16:22"/>
    <x v="0"/>
  </r>
  <r>
    <n v="37063"/>
    <x v="9929"/>
    <x v="4948"/>
    <x v="589"/>
    <d v="2021-04-29T13:59:01"/>
    <x v="0"/>
  </r>
  <r>
    <n v="37067"/>
    <x v="9929"/>
    <x v="2966"/>
    <x v="130"/>
    <d v="2021-04-23T09:09:46"/>
    <x v="0"/>
  </r>
  <r>
    <n v="37068"/>
    <x v="9929"/>
    <x v="4949"/>
    <x v="603"/>
    <d v="2021-04-29T18:13:59"/>
    <x v="0"/>
  </r>
  <r>
    <n v="37070"/>
    <x v="9930"/>
    <x v="4950"/>
    <x v="2049"/>
    <d v="2021-04-30T05:46:07"/>
    <x v="0"/>
  </r>
  <r>
    <n v="37073"/>
    <x v="9930"/>
    <x v="3989"/>
    <x v="29"/>
    <d v="2021-04-25T17:42:26"/>
    <x v="0"/>
  </r>
  <r>
    <n v="37078"/>
    <x v="9930"/>
    <x v="1861"/>
    <x v="7"/>
    <d v="2021-04-18T19:00:08"/>
    <x v="0"/>
  </r>
  <r>
    <n v="37081"/>
    <x v="9930"/>
    <x v="1041"/>
    <x v="19"/>
    <d v="2021-04-12T06:20:37"/>
    <x v="0"/>
  </r>
  <r>
    <n v="37082"/>
    <x v="9931"/>
    <x v="3673"/>
    <x v="27"/>
    <d v="2021-04-24T20:11:07"/>
    <x v="0"/>
  </r>
  <r>
    <n v="37085"/>
    <x v="9932"/>
    <x v="4951"/>
    <x v="51"/>
    <d v="2021-04-30T01:25:58"/>
    <x v="0"/>
  </r>
  <r>
    <n v="37088"/>
    <x v="9933"/>
    <x v="3667"/>
    <x v="19"/>
    <d v="2021-04-24T17:48:32"/>
    <x v="0"/>
  </r>
  <r>
    <n v="37091"/>
    <x v="9934"/>
    <x v="4952"/>
    <x v="1182"/>
    <d v="2021-04-29T20:10:06"/>
    <x v="0"/>
  </r>
  <r>
    <n v="37096"/>
    <x v="9934"/>
    <x v="2211"/>
    <x v="2050"/>
    <d v="2021-04-21T02:04:44"/>
    <x v="0"/>
  </r>
  <r>
    <n v="37099"/>
    <x v="9934"/>
    <x v="2368"/>
    <x v="4"/>
    <d v="2021-04-21T13:38:17"/>
    <x v="0"/>
  </r>
  <r>
    <n v="37101"/>
    <x v="9935"/>
    <x v="4953"/>
    <x v="1781"/>
    <d v="2021-04-30T07:04:39"/>
    <x v="0"/>
  </r>
  <r>
    <n v="37102"/>
    <x v="9935"/>
    <x v="4652"/>
    <x v="13"/>
    <d v="2021-04-28T11:14:08"/>
    <x v="0"/>
  </r>
  <r>
    <n v="37103"/>
    <x v="9936"/>
    <x v="4954"/>
    <x v="551"/>
    <d v="2021-04-30T06:16:16"/>
    <x v="0"/>
  </r>
  <r>
    <n v="37108"/>
    <x v="9936"/>
    <x v="4955"/>
    <x v="21"/>
    <d v="2021-04-30T01:04:59"/>
    <x v="0"/>
  </r>
  <r>
    <n v="37109"/>
    <x v="9936"/>
    <x v="315"/>
    <x v="1713"/>
    <d v="2021-04-04T02:04:36"/>
    <x v="0"/>
  </r>
  <r>
    <n v="37112"/>
    <x v="9936"/>
    <x v="4956"/>
    <x v="201"/>
    <d v="2021-04-29T19:35:51"/>
    <x v="0"/>
  </r>
  <r>
    <n v="37117"/>
    <x v="9937"/>
    <x v="1125"/>
    <x v="3"/>
    <d v="2021-04-12T15:23:33"/>
    <x v="0"/>
  </r>
  <r>
    <n v="37119"/>
    <x v="9938"/>
    <x v="4096"/>
    <x v="472"/>
    <d v="2021-04-26T19:33:54"/>
    <x v="0"/>
  </r>
  <r>
    <n v="37120"/>
    <x v="9938"/>
    <x v="1623"/>
    <x v="203"/>
    <d v="2021-04-16T17:31:02"/>
    <x v="0"/>
  </r>
  <r>
    <n v="37125"/>
    <x v="9939"/>
    <x v="51"/>
    <x v="4"/>
    <d v="2021-03-30T11:08:09"/>
    <x v="1"/>
  </r>
  <r>
    <n v="37129"/>
    <x v="9939"/>
    <x v="800"/>
    <x v="561"/>
    <d v="2021-04-09T17:47:53"/>
    <x v="0"/>
  </r>
  <r>
    <n v="37131"/>
    <x v="9939"/>
    <x v="1768"/>
    <x v="27"/>
    <d v="2021-04-17T00:15:26"/>
    <x v="0"/>
  </r>
  <r>
    <n v="37133"/>
    <x v="9940"/>
    <x v="2764"/>
    <x v="296"/>
    <d v="2021-04-23T10:50:27"/>
    <x v="0"/>
  </r>
  <r>
    <n v="37138"/>
    <x v="9941"/>
    <x v="4957"/>
    <x v="399"/>
    <d v="2021-04-29T07:37:00"/>
    <x v="0"/>
  </r>
  <r>
    <n v="37142"/>
    <x v="9941"/>
    <x v="4958"/>
    <x v="264"/>
    <d v="2021-04-29T19:34:20"/>
    <x v="0"/>
  </r>
  <r>
    <n v="37146"/>
    <x v="9942"/>
    <x v="1752"/>
    <x v="2051"/>
    <d v="2021-04-17T05:53:04"/>
    <x v="0"/>
  </r>
  <r>
    <n v="37149"/>
    <x v="9942"/>
    <x v="4959"/>
    <x v="29"/>
    <d v="2021-04-29T01:41:40"/>
    <x v="0"/>
  </r>
  <r>
    <n v="37151"/>
    <x v="9943"/>
    <x v="4960"/>
    <x v="2052"/>
    <d v="2021-04-30T00:19:34"/>
    <x v="0"/>
  </r>
  <r>
    <n v="37155"/>
    <x v="9944"/>
    <x v="4961"/>
    <x v="79"/>
    <d v="2021-04-29T19:36:32"/>
    <x v="0"/>
  </r>
  <r>
    <n v="37159"/>
    <x v="9945"/>
    <x v="1152"/>
    <x v="13"/>
    <d v="2021-04-13T09:59:25"/>
    <x v="0"/>
  </r>
  <r>
    <n v="37161"/>
    <x v="9945"/>
    <x v="2543"/>
    <x v="13"/>
    <d v="2021-04-22T18:09:29"/>
    <x v="0"/>
  </r>
  <r>
    <n v="37163"/>
    <x v="9945"/>
    <x v="4962"/>
    <x v="13"/>
    <d v="2021-04-29T09:29:06"/>
    <x v="0"/>
  </r>
  <r>
    <n v="37165"/>
    <x v="9946"/>
    <x v="3935"/>
    <x v="139"/>
    <d v="2021-04-26T04:23:47"/>
    <x v="0"/>
  </r>
  <r>
    <n v="37168"/>
    <x v="9947"/>
    <x v="891"/>
    <x v="8"/>
    <d v="2021-04-10T14:43:12"/>
    <x v="0"/>
  </r>
  <r>
    <n v="37171"/>
    <x v="9947"/>
    <x v="3961"/>
    <x v="3"/>
    <d v="2021-04-26T15:31:52"/>
    <x v="0"/>
  </r>
  <r>
    <n v="37175"/>
    <x v="9948"/>
    <x v="63"/>
    <x v="130"/>
    <d v="2021-03-30T18:23:56"/>
    <x v="1"/>
  </r>
  <r>
    <n v="37180"/>
    <x v="9949"/>
    <x v="945"/>
    <x v="13"/>
    <d v="2021-04-11T02:29:22"/>
    <x v="0"/>
  </r>
  <r>
    <n v="37184"/>
    <x v="9949"/>
    <x v="109"/>
    <x v="2038"/>
    <d v="2021-03-30T14:49:45"/>
    <x v="1"/>
  </r>
  <r>
    <n v="37185"/>
    <x v="9949"/>
    <x v="1489"/>
    <x v="13"/>
    <d v="2021-04-16T05:19:40"/>
    <x v="0"/>
  </r>
  <r>
    <n v="37189"/>
    <x v="9949"/>
    <x v="2517"/>
    <x v="1744"/>
    <d v="2021-04-22T07:06:12"/>
    <x v="0"/>
  </r>
  <r>
    <n v="37190"/>
    <x v="9950"/>
    <x v="731"/>
    <x v="278"/>
    <d v="2021-04-10T03:32:57"/>
    <x v="0"/>
  </r>
  <r>
    <n v="37195"/>
    <x v="9951"/>
    <x v="4963"/>
    <x v="264"/>
    <d v="2021-04-30T00:24:25"/>
    <x v="0"/>
  </r>
  <r>
    <n v="37200"/>
    <x v="9952"/>
    <x v="500"/>
    <x v="63"/>
    <d v="2021-04-07T10:44:39"/>
    <x v="0"/>
  </r>
  <r>
    <n v="37205"/>
    <x v="9953"/>
    <x v="1111"/>
    <x v="109"/>
    <d v="2021-04-11T08:40:55"/>
    <x v="0"/>
  </r>
  <r>
    <n v="37209"/>
    <x v="9953"/>
    <x v="4964"/>
    <x v="69"/>
    <d v="2021-04-30T07:22:08"/>
    <x v="0"/>
  </r>
  <r>
    <n v="37211"/>
    <x v="9954"/>
    <x v="2934"/>
    <x v="3"/>
    <d v="2021-04-24T01:37:24"/>
    <x v="0"/>
  </r>
  <r>
    <n v="37213"/>
    <x v="9955"/>
    <x v="3537"/>
    <x v="19"/>
    <d v="2021-04-24T21:28:42"/>
    <x v="0"/>
  </r>
  <r>
    <n v="37218"/>
    <x v="9956"/>
    <x v="75"/>
    <x v="12"/>
    <d v="2021-03-30T09:08:15"/>
    <x v="1"/>
  </r>
  <r>
    <n v="37220"/>
    <x v="9956"/>
    <x v="1909"/>
    <x v="27"/>
    <d v="2021-04-18T19:03:18"/>
    <x v="0"/>
  </r>
  <r>
    <n v="37223"/>
    <x v="9957"/>
    <x v="4965"/>
    <x v="130"/>
    <d v="2021-04-29T08:21:32"/>
    <x v="0"/>
  </r>
  <r>
    <n v="37227"/>
    <x v="9958"/>
    <x v="4966"/>
    <x v="222"/>
    <d v="2021-04-29T03:38:38"/>
    <x v="0"/>
  </r>
  <r>
    <n v="37229"/>
    <x v="9958"/>
    <x v="4967"/>
    <x v="938"/>
    <d v="2021-04-29T19:45:36"/>
    <x v="0"/>
  </r>
  <r>
    <n v="37232"/>
    <x v="9958"/>
    <x v="4968"/>
    <x v="24"/>
    <d v="2021-04-29T13:56:35"/>
    <x v="0"/>
  </r>
  <r>
    <n v="37235"/>
    <x v="9959"/>
    <x v="2878"/>
    <x v="77"/>
    <d v="2021-04-23T21:11:03"/>
    <x v="0"/>
  </r>
  <r>
    <n v="37240"/>
    <x v="9960"/>
    <x v="4774"/>
    <x v="21"/>
    <d v="2021-04-29T07:00:48"/>
    <x v="0"/>
  </r>
  <r>
    <n v="37241"/>
    <x v="9961"/>
    <x v="4969"/>
    <x v="19"/>
    <d v="2021-04-30T01:38:06"/>
    <x v="0"/>
  </r>
  <r>
    <n v="37246"/>
    <x v="9962"/>
    <x v="4970"/>
    <x v="3"/>
    <d v="2021-04-30T01:27:01"/>
    <x v="0"/>
  </r>
  <r>
    <n v="37251"/>
    <x v="9963"/>
    <x v="2180"/>
    <x v="1830"/>
    <d v="2021-04-21T10:00:53"/>
    <x v="0"/>
  </r>
  <r>
    <n v="37253"/>
    <x v="9963"/>
    <x v="2450"/>
    <x v="16"/>
    <d v="2021-04-22T10:15:38"/>
    <x v="0"/>
  </r>
  <r>
    <n v="37255"/>
    <x v="9964"/>
    <x v="3361"/>
    <x v="3"/>
    <d v="2021-04-24T05:29:50"/>
    <x v="0"/>
  </r>
  <r>
    <n v="37257"/>
    <x v="9964"/>
    <x v="179"/>
    <x v="382"/>
    <d v="2021-04-01T06:00:58"/>
    <x v="0"/>
  </r>
  <r>
    <n v="37259"/>
    <x v="9964"/>
    <x v="4015"/>
    <x v="139"/>
    <d v="2021-04-26T12:15:22"/>
    <x v="0"/>
  </r>
  <r>
    <n v="37263"/>
    <x v="9965"/>
    <x v="1124"/>
    <x v="27"/>
    <d v="2021-04-13T01:32:23"/>
    <x v="0"/>
  </r>
  <r>
    <n v="37265"/>
    <x v="9966"/>
    <x v="4971"/>
    <x v="31"/>
    <d v="2021-04-30T00:53:22"/>
    <x v="0"/>
  </r>
  <r>
    <n v="37270"/>
    <x v="9967"/>
    <x v="4972"/>
    <x v="131"/>
    <d v="2021-04-29T20:28:53"/>
    <x v="0"/>
  </r>
  <r>
    <n v="37271"/>
    <x v="9968"/>
    <x v="4300"/>
    <x v="328"/>
    <d v="2021-04-26T15:56:51"/>
    <x v="0"/>
  </r>
  <r>
    <n v="37275"/>
    <x v="9969"/>
    <x v="4973"/>
    <x v="130"/>
    <d v="2021-04-29T14:21:53"/>
    <x v="0"/>
  </r>
  <r>
    <n v="37276"/>
    <x v="9969"/>
    <x v="3560"/>
    <x v="2053"/>
    <d v="2021-04-25T10:00:12"/>
    <x v="0"/>
  </r>
  <r>
    <n v="37279"/>
    <x v="9970"/>
    <x v="3310"/>
    <x v="29"/>
    <d v="2021-04-24T12:22:50"/>
    <x v="0"/>
  </r>
  <r>
    <n v="37280"/>
    <x v="9970"/>
    <x v="428"/>
    <x v="1846"/>
    <d v="2021-04-05T08:55:25"/>
    <x v="0"/>
  </r>
  <r>
    <n v="37283"/>
    <x v="9971"/>
    <x v="4232"/>
    <x v="1560"/>
    <d v="2021-04-27T04:56:51"/>
    <x v="0"/>
  </r>
  <r>
    <n v="37288"/>
    <x v="9971"/>
    <x v="1405"/>
    <x v="344"/>
    <d v="2021-04-15T09:11:56"/>
    <x v="0"/>
  </r>
  <r>
    <n v="37291"/>
    <x v="9972"/>
    <x v="1097"/>
    <x v="2030"/>
    <d v="2021-04-12T12:22:10"/>
    <x v="0"/>
  </r>
  <r>
    <n v="37292"/>
    <x v="9973"/>
    <x v="2122"/>
    <x v="3"/>
    <d v="2021-04-20T14:40:22"/>
    <x v="0"/>
  </r>
  <r>
    <n v="37295"/>
    <x v="9973"/>
    <x v="4974"/>
    <x v="212"/>
    <d v="2021-04-29T08:52:30"/>
    <x v="0"/>
  </r>
  <r>
    <n v="37298"/>
    <x v="9973"/>
    <x v="4975"/>
    <x v="3"/>
    <d v="2021-04-30T02:35:39"/>
    <x v="0"/>
  </r>
  <r>
    <n v="37299"/>
    <x v="9973"/>
    <x v="4976"/>
    <x v="77"/>
    <d v="2021-04-29T13:48:22"/>
    <x v="0"/>
  </r>
  <r>
    <n v="37300"/>
    <x v="9974"/>
    <x v="4977"/>
    <x v="118"/>
    <d v="2021-04-29T03:37:46"/>
    <x v="0"/>
  </r>
  <r>
    <n v="37303"/>
    <x v="9975"/>
    <x v="4978"/>
    <x v="147"/>
    <d v="2021-04-30T06:36:41"/>
    <x v="0"/>
  </r>
  <r>
    <n v="37306"/>
    <x v="9975"/>
    <x v="2765"/>
    <x v="154"/>
    <d v="2021-04-22T23:43:32"/>
    <x v="0"/>
  </r>
  <r>
    <n v="37309"/>
    <x v="9975"/>
    <x v="4057"/>
    <x v="545"/>
    <d v="2021-04-26T08:35:45"/>
    <x v="0"/>
  </r>
  <r>
    <n v="37312"/>
    <x v="9976"/>
    <x v="3622"/>
    <x v="1744"/>
    <d v="2021-04-25T17:12:06"/>
    <x v="0"/>
  </r>
  <r>
    <n v="37316"/>
    <x v="9976"/>
    <x v="3835"/>
    <x v="3"/>
    <d v="2021-04-26T13:12:53"/>
    <x v="0"/>
  </r>
  <r>
    <n v="37321"/>
    <x v="9977"/>
    <x v="244"/>
    <x v="139"/>
    <d v="2021-04-02T08:16:09"/>
    <x v="0"/>
  </r>
  <r>
    <n v="37325"/>
    <x v="9977"/>
    <x v="3099"/>
    <x v="18"/>
    <d v="2021-04-23T11:21:18"/>
    <x v="0"/>
  </r>
  <r>
    <n v="37327"/>
    <x v="9978"/>
    <x v="2322"/>
    <x v="2054"/>
    <d v="2021-04-21T16:01:46"/>
    <x v="0"/>
  </r>
  <r>
    <n v="37330"/>
    <x v="9978"/>
    <x v="4415"/>
    <x v="265"/>
    <d v="2021-04-27T17:53:23"/>
    <x v="0"/>
  </r>
  <r>
    <n v="37335"/>
    <x v="9979"/>
    <x v="4979"/>
    <x v="382"/>
    <d v="2021-04-30T02:16:59"/>
    <x v="0"/>
  </r>
  <r>
    <n v="37338"/>
    <x v="9980"/>
    <x v="273"/>
    <x v="3"/>
    <d v="2021-04-03T04:31:39"/>
    <x v="0"/>
  </r>
  <r>
    <n v="37342"/>
    <x v="9981"/>
    <x v="4698"/>
    <x v="1736"/>
    <d v="2021-04-29T03:42:57"/>
    <x v="0"/>
  </r>
  <r>
    <n v="37344"/>
    <x v="9981"/>
    <x v="2605"/>
    <x v="3"/>
    <d v="2021-04-22T15:03:26"/>
    <x v="0"/>
  </r>
  <r>
    <n v="37349"/>
    <x v="9982"/>
    <x v="2537"/>
    <x v="2055"/>
    <d v="2021-04-21T19:39:06"/>
    <x v="0"/>
  </r>
  <r>
    <n v="37352"/>
    <x v="9982"/>
    <x v="1108"/>
    <x v="265"/>
    <d v="2021-04-13T00:26:34"/>
    <x v="0"/>
  </r>
  <r>
    <n v="37353"/>
    <x v="9982"/>
    <x v="1177"/>
    <x v="3"/>
    <d v="2021-04-13T16:33:42"/>
    <x v="0"/>
  </r>
  <r>
    <n v="37358"/>
    <x v="9983"/>
    <x v="2556"/>
    <x v="144"/>
    <d v="2021-04-22T18:33:17"/>
    <x v="0"/>
  </r>
  <r>
    <n v="37359"/>
    <x v="9984"/>
    <x v="3644"/>
    <x v="3"/>
    <d v="2021-04-25T03:27:27"/>
    <x v="0"/>
  </r>
  <r>
    <n v="37362"/>
    <x v="9985"/>
    <x v="4980"/>
    <x v="819"/>
    <d v="2021-04-30T02:45:24"/>
    <x v="0"/>
  </r>
  <r>
    <n v="37363"/>
    <x v="9986"/>
    <x v="3469"/>
    <x v="3"/>
    <d v="2021-04-24T20:23:14"/>
    <x v="0"/>
  </r>
  <r>
    <n v="37364"/>
    <x v="9987"/>
    <x v="1114"/>
    <x v="212"/>
    <d v="2021-04-13T01:14:42"/>
    <x v="0"/>
  </r>
  <r>
    <n v="37366"/>
    <x v="9988"/>
    <x v="4135"/>
    <x v="24"/>
    <d v="2021-04-26T15:18:48"/>
    <x v="0"/>
  </r>
  <r>
    <n v="37367"/>
    <x v="9988"/>
    <x v="4981"/>
    <x v="209"/>
    <d v="2021-04-29T08:38:22"/>
    <x v="0"/>
  </r>
  <r>
    <n v="37371"/>
    <x v="9989"/>
    <x v="4982"/>
    <x v="130"/>
    <d v="2021-04-28T21:31:02"/>
    <x v="0"/>
  </r>
  <r>
    <n v="37375"/>
    <x v="9990"/>
    <x v="4983"/>
    <x v="429"/>
    <d v="2021-04-29T15:16:21"/>
    <x v="0"/>
  </r>
  <r>
    <n v="37378"/>
    <x v="9990"/>
    <x v="4034"/>
    <x v="647"/>
    <d v="2021-04-27T04:52:56"/>
    <x v="0"/>
  </r>
  <r>
    <n v="37383"/>
    <x v="9990"/>
    <x v="1285"/>
    <x v="29"/>
    <d v="2021-04-14T02:50:13"/>
    <x v="0"/>
  </r>
  <r>
    <n v="37387"/>
    <x v="9991"/>
    <x v="989"/>
    <x v="14"/>
    <d v="2021-04-11T17:27:37"/>
    <x v="0"/>
  </r>
  <r>
    <n v="37389"/>
    <x v="9991"/>
    <x v="3256"/>
    <x v="2055"/>
    <d v="2021-04-24T20:13:12"/>
    <x v="0"/>
  </r>
  <r>
    <n v="37394"/>
    <x v="9992"/>
    <x v="4881"/>
    <x v="533"/>
    <d v="2021-04-28T18:12:31"/>
    <x v="0"/>
  </r>
  <r>
    <n v="37397"/>
    <x v="9993"/>
    <x v="3394"/>
    <x v="13"/>
    <d v="2021-04-23T21:45:36"/>
    <x v="0"/>
  </r>
  <r>
    <n v="37401"/>
    <x v="9993"/>
    <x v="1093"/>
    <x v="333"/>
    <d v="2021-04-12T10:19:22"/>
    <x v="0"/>
  </r>
  <r>
    <n v="37402"/>
    <x v="9993"/>
    <x v="4984"/>
    <x v="403"/>
    <d v="2021-04-28T21:02:06"/>
    <x v="0"/>
  </r>
  <r>
    <n v="37406"/>
    <x v="9994"/>
    <x v="4258"/>
    <x v="264"/>
    <d v="2021-04-27T23:10:47"/>
    <x v="0"/>
  </r>
  <r>
    <n v="37411"/>
    <x v="9995"/>
    <x v="1193"/>
    <x v="542"/>
    <d v="2021-04-13T14:53:24"/>
    <x v="0"/>
  </r>
  <r>
    <n v="37412"/>
    <x v="9996"/>
    <x v="157"/>
    <x v="1483"/>
    <d v="2021-03-30T23:42:52"/>
    <x v="1"/>
  </r>
  <r>
    <n v="37415"/>
    <x v="9997"/>
    <x v="4985"/>
    <x v="1044"/>
    <d v="2021-04-30T06:57:04"/>
    <x v="0"/>
  </r>
  <r>
    <n v="37419"/>
    <x v="9998"/>
    <x v="3410"/>
    <x v="256"/>
    <d v="2021-04-23T06:38:03"/>
    <x v="0"/>
  </r>
  <r>
    <n v="37423"/>
    <x v="9998"/>
    <x v="3416"/>
    <x v="4"/>
    <d v="2021-04-23T20:13:41"/>
    <x v="0"/>
  </r>
  <r>
    <n v="37428"/>
    <x v="9999"/>
    <x v="4986"/>
    <x v="2055"/>
    <d v="2021-04-29T15:08:43"/>
    <x v="0"/>
  </r>
  <r>
    <n v="37431"/>
    <x v="10000"/>
    <x v="1859"/>
    <x v="1"/>
    <d v="2021-04-18T01:20:44"/>
    <x v="0"/>
  </r>
  <r>
    <n v="37433"/>
    <x v="10000"/>
    <x v="874"/>
    <x v="252"/>
    <d v="2021-04-10T03:29:31"/>
    <x v="0"/>
  </r>
  <r>
    <n v="37434"/>
    <x v="10001"/>
    <x v="4987"/>
    <x v="268"/>
    <d v="2021-04-30T00:42:51"/>
    <x v="0"/>
  </r>
  <r>
    <n v="37438"/>
    <x v="10002"/>
    <x v="3478"/>
    <x v="1620"/>
    <d v="2021-04-25T07:38:05"/>
    <x v="0"/>
  </r>
  <r>
    <n v="37440"/>
    <x v="10003"/>
    <x v="4988"/>
    <x v="2056"/>
    <d v="2021-04-29T19:29:19"/>
    <x v="0"/>
  </r>
  <r>
    <n v="37442"/>
    <x v="10004"/>
    <x v="2613"/>
    <x v="13"/>
    <d v="2021-04-23T07:36:06"/>
    <x v="0"/>
  </r>
  <r>
    <n v="37444"/>
    <x v="10004"/>
    <x v="494"/>
    <x v="57"/>
    <d v="2021-04-06T10:45:22"/>
    <x v="0"/>
  </r>
  <r>
    <n v="37448"/>
    <x v="10005"/>
    <x v="2141"/>
    <x v="160"/>
    <d v="2021-04-20T08:32:18"/>
    <x v="0"/>
  </r>
  <r>
    <n v="37450"/>
    <x v="10006"/>
    <x v="4989"/>
    <x v="287"/>
    <d v="2021-04-29T15:52:48"/>
    <x v="0"/>
  </r>
  <r>
    <n v="37453"/>
    <x v="10006"/>
    <x v="3855"/>
    <x v="659"/>
    <d v="2021-04-25T15:38:38"/>
    <x v="0"/>
  </r>
  <r>
    <n v="37458"/>
    <x v="10007"/>
    <x v="3117"/>
    <x v="1760"/>
    <d v="2021-04-23T12:13:10"/>
    <x v="0"/>
  </r>
  <r>
    <n v="37459"/>
    <x v="10008"/>
    <x v="1397"/>
    <x v="906"/>
    <d v="2021-04-15T16:28:27"/>
    <x v="0"/>
  </r>
  <r>
    <n v="37460"/>
    <x v="10008"/>
    <x v="4376"/>
    <x v="3"/>
    <d v="2021-04-27T14:48:48"/>
    <x v="0"/>
  </r>
  <r>
    <n v="37464"/>
    <x v="10008"/>
    <x v="1007"/>
    <x v="928"/>
    <d v="2021-04-12T13:20:44"/>
    <x v="0"/>
  </r>
  <r>
    <n v="37467"/>
    <x v="10009"/>
    <x v="3231"/>
    <x v="13"/>
    <d v="2021-04-23T14:19:08"/>
    <x v="0"/>
  </r>
  <r>
    <n v="37472"/>
    <x v="10010"/>
    <x v="4990"/>
    <x v="504"/>
    <d v="2021-04-29T03:51:56"/>
    <x v="0"/>
  </r>
  <r>
    <n v="37474"/>
    <x v="10010"/>
    <x v="4815"/>
    <x v="2057"/>
    <d v="2021-04-29T16:07:29"/>
    <x v="0"/>
  </r>
  <r>
    <n v="37476"/>
    <x v="10011"/>
    <x v="4052"/>
    <x v="504"/>
    <d v="2021-04-26T18:10:30"/>
    <x v="0"/>
  </r>
  <r>
    <n v="37481"/>
    <x v="10012"/>
    <x v="2166"/>
    <x v="20"/>
    <d v="2021-04-21T17:54:14"/>
    <x v="0"/>
  </r>
  <r>
    <n v="37483"/>
    <x v="10013"/>
    <x v="4991"/>
    <x v="808"/>
    <d v="2021-04-30T08:14:24"/>
    <x v="0"/>
  </r>
  <r>
    <n v="37484"/>
    <x v="10013"/>
    <x v="4992"/>
    <x v="2058"/>
    <d v="2021-04-29T21:24:37"/>
    <x v="0"/>
  </r>
  <r>
    <n v="37488"/>
    <x v="10014"/>
    <x v="889"/>
    <x v="487"/>
    <d v="2021-04-09T11:44:56"/>
    <x v="0"/>
  </r>
  <r>
    <n v="37493"/>
    <x v="10015"/>
    <x v="4703"/>
    <x v="3"/>
    <d v="2021-04-29T05:00:31"/>
    <x v="0"/>
  </r>
  <r>
    <n v="37495"/>
    <x v="10015"/>
    <x v="2570"/>
    <x v="4"/>
    <d v="2021-04-22T12:43:53"/>
    <x v="0"/>
  </r>
  <r>
    <n v="37496"/>
    <x v="10016"/>
    <x v="3455"/>
    <x v="979"/>
    <d v="2021-04-24T20:08:23"/>
    <x v="0"/>
  </r>
  <r>
    <n v="37501"/>
    <x v="10017"/>
    <x v="3880"/>
    <x v="455"/>
    <d v="2021-04-26T00:03:13"/>
    <x v="0"/>
  </r>
  <r>
    <n v="37504"/>
    <x v="10018"/>
    <x v="4993"/>
    <x v="717"/>
    <d v="2021-04-30T06:38:50"/>
    <x v="0"/>
  </r>
  <r>
    <n v="37509"/>
    <x v="10019"/>
    <x v="4994"/>
    <x v="137"/>
    <d v="2021-04-29T03:49:45"/>
    <x v="0"/>
  </r>
  <r>
    <n v="37512"/>
    <x v="10020"/>
    <x v="4995"/>
    <x v="3"/>
    <d v="2021-04-30T18:12:14"/>
    <x v="0"/>
  </r>
  <r>
    <n v="37513"/>
    <x v="10021"/>
    <x v="4048"/>
    <x v="130"/>
    <d v="2021-04-26T22:42:58"/>
    <x v="0"/>
  </r>
  <r>
    <n v="37516"/>
    <x v="10021"/>
    <x v="3629"/>
    <x v="281"/>
    <d v="2021-04-25T07:44:50"/>
    <x v="0"/>
  </r>
  <r>
    <n v="37520"/>
    <x v="10022"/>
    <x v="3831"/>
    <x v="3"/>
    <d v="2021-04-25T09:48:48"/>
    <x v="0"/>
  </r>
  <r>
    <n v="37521"/>
    <x v="10023"/>
    <x v="886"/>
    <x v="70"/>
    <d v="2021-04-09T23:31:34"/>
    <x v="0"/>
  </r>
  <r>
    <n v="37526"/>
    <x v="10024"/>
    <x v="2071"/>
    <x v="2059"/>
    <d v="2021-04-20T16:52:32"/>
    <x v="0"/>
  </r>
  <r>
    <n v="37531"/>
    <x v="10025"/>
    <x v="4996"/>
    <x v="228"/>
    <d v="2021-04-30T07:17:37"/>
    <x v="0"/>
  </r>
  <r>
    <n v="37533"/>
    <x v="10026"/>
    <x v="4997"/>
    <x v="130"/>
    <d v="2021-04-29T19:41:13"/>
    <x v="0"/>
  </r>
  <r>
    <n v="37536"/>
    <x v="10026"/>
    <x v="382"/>
    <x v="946"/>
    <d v="2021-04-05T03:44:17"/>
    <x v="0"/>
  </r>
  <r>
    <n v="37538"/>
    <x v="10026"/>
    <x v="4074"/>
    <x v="212"/>
    <d v="2021-04-26T18:16:44"/>
    <x v="0"/>
  </r>
  <r>
    <n v="37540"/>
    <x v="10027"/>
    <x v="3423"/>
    <x v="2060"/>
    <d v="2021-04-24T17:48:05"/>
    <x v="0"/>
  </r>
  <r>
    <n v="37544"/>
    <x v="10028"/>
    <x v="2975"/>
    <x v="6"/>
    <d v="2021-04-23T15:28:52"/>
    <x v="0"/>
  </r>
  <r>
    <n v="37549"/>
    <x v="10029"/>
    <x v="2399"/>
    <x v="9"/>
    <d v="2021-04-21T13:04:03"/>
    <x v="0"/>
  </r>
  <r>
    <n v="37554"/>
    <x v="10029"/>
    <x v="3571"/>
    <x v="42"/>
    <d v="2021-04-25T06:10:47"/>
    <x v="0"/>
  </r>
  <r>
    <n v="37559"/>
    <x v="10030"/>
    <x v="4998"/>
    <x v="21"/>
    <d v="2021-04-30T03:01:33"/>
    <x v="0"/>
  </r>
  <r>
    <n v="37563"/>
    <x v="10031"/>
    <x v="4410"/>
    <x v="1491"/>
    <d v="2021-04-28T03:49:24"/>
    <x v="0"/>
  </r>
  <r>
    <n v="37565"/>
    <x v="10031"/>
    <x v="4885"/>
    <x v="19"/>
    <d v="2021-04-29T17:24:26"/>
    <x v="0"/>
  </r>
  <r>
    <n v="37568"/>
    <x v="10031"/>
    <x v="4999"/>
    <x v="163"/>
    <d v="2021-04-29T15:54:47"/>
    <x v="0"/>
  </r>
  <r>
    <n v="37573"/>
    <x v="10031"/>
    <x v="848"/>
    <x v="43"/>
    <d v="2021-04-10T09:32:33"/>
    <x v="0"/>
  </r>
  <r>
    <n v="37574"/>
    <x v="10032"/>
    <x v="5000"/>
    <x v="3"/>
    <d v="2021-04-29T08:59:50"/>
    <x v="0"/>
  </r>
  <r>
    <n v="37578"/>
    <x v="10033"/>
    <x v="4744"/>
    <x v="287"/>
    <d v="2021-04-29T10:48:25"/>
    <x v="0"/>
  </r>
  <r>
    <n v="37581"/>
    <x v="10034"/>
    <x v="5001"/>
    <x v="771"/>
    <d v="2021-04-30T07:09:49"/>
    <x v="0"/>
  </r>
  <r>
    <n v="37585"/>
    <x v="10034"/>
    <x v="4347"/>
    <x v="59"/>
    <d v="2021-04-28T00:50:56"/>
    <x v="0"/>
  </r>
  <r>
    <n v="37587"/>
    <x v="10035"/>
    <x v="2214"/>
    <x v="7"/>
    <d v="2021-04-21T13:31:55"/>
    <x v="0"/>
  </r>
  <r>
    <n v="37590"/>
    <x v="10036"/>
    <x v="4386"/>
    <x v="13"/>
    <d v="2021-04-27T11:34:33"/>
    <x v="0"/>
  </r>
  <r>
    <n v="37593"/>
    <x v="10037"/>
    <x v="1253"/>
    <x v="517"/>
    <d v="2021-04-13T16:33:52"/>
    <x v="0"/>
  </r>
  <r>
    <n v="37598"/>
    <x v="10038"/>
    <x v="5002"/>
    <x v="77"/>
    <d v="2021-04-29T10:42:26"/>
    <x v="0"/>
  </r>
  <r>
    <n v="37599"/>
    <x v="10038"/>
    <x v="490"/>
    <x v="2059"/>
    <d v="2021-04-06T14:47:57"/>
    <x v="0"/>
  </r>
  <r>
    <n v="37604"/>
    <x v="10039"/>
    <x v="419"/>
    <x v="3"/>
    <d v="2021-04-06T00:59:55"/>
    <x v="0"/>
  </r>
  <r>
    <n v="37609"/>
    <x v="10039"/>
    <x v="1692"/>
    <x v="1105"/>
    <d v="2021-04-16T05:58:42"/>
    <x v="0"/>
  </r>
  <r>
    <n v="37614"/>
    <x v="10040"/>
    <x v="5003"/>
    <x v="243"/>
    <d v="2021-04-29T10:26:54"/>
    <x v="0"/>
  </r>
  <r>
    <n v="37617"/>
    <x v="10041"/>
    <x v="5004"/>
    <x v="694"/>
    <d v="2021-04-29T21:26:20"/>
    <x v="0"/>
  </r>
  <r>
    <n v="37619"/>
    <x v="10042"/>
    <x v="5005"/>
    <x v="17"/>
    <d v="2021-04-29T14:56:35"/>
    <x v="0"/>
  </r>
  <r>
    <n v="37620"/>
    <x v="10043"/>
    <x v="3436"/>
    <x v="9"/>
    <d v="2021-04-24T07:20:46"/>
    <x v="0"/>
  </r>
  <r>
    <n v="37622"/>
    <x v="10043"/>
    <x v="5006"/>
    <x v="1915"/>
    <d v="2021-04-29T20:10:02"/>
    <x v="0"/>
  </r>
  <r>
    <n v="37627"/>
    <x v="10044"/>
    <x v="5007"/>
    <x v="4"/>
    <d v="2021-04-30T02:50:53"/>
    <x v="0"/>
  </r>
  <r>
    <n v="37629"/>
    <x v="10045"/>
    <x v="1636"/>
    <x v="225"/>
    <d v="2021-04-17T05:09:34"/>
    <x v="0"/>
  </r>
  <r>
    <n v="37630"/>
    <x v="10046"/>
    <x v="5008"/>
    <x v="29"/>
    <d v="2021-04-30T08:57:37"/>
    <x v="0"/>
  </r>
  <r>
    <n v="37635"/>
    <x v="10047"/>
    <x v="3468"/>
    <x v="7"/>
    <d v="2021-04-23T06:10:02"/>
    <x v="0"/>
  </r>
  <r>
    <n v="37636"/>
    <x v="10048"/>
    <x v="3060"/>
    <x v="13"/>
    <d v="2021-04-23T12:07:57"/>
    <x v="0"/>
  </r>
  <r>
    <n v="37639"/>
    <x v="10049"/>
    <x v="1250"/>
    <x v="59"/>
    <d v="2021-04-13T22:35:58"/>
    <x v="0"/>
  </r>
  <r>
    <n v="37641"/>
    <x v="10050"/>
    <x v="5009"/>
    <x v="2061"/>
    <d v="2021-04-28T22:24:36"/>
    <x v="0"/>
  </r>
  <r>
    <n v="37642"/>
    <x v="10050"/>
    <x v="5010"/>
    <x v="50"/>
    <d v="2021-04-30T07:12:14"/>
    <x v="0"/>
  </r>
  <r>
    <n v="37647"/>
    <x v="10051"/>
    <x v="2452"/>
    <x v="663"/>
    <d v="2021-04-22T06:02:16"/>
    <x v="0"/>
  </r>
  <r>
    <n v="37650"/>
    <x v="10052"/>
    <x v="1970"/>
    <x v="444"/>
    <d v="2021-04-19T04:30:06"/>
    <x v="0"/>
  </r>
  <r>
    <n v="37653"/>
    <x v="10053"/>
    <x v="5011"/>
    <x v="2062"/>
    <d v="2021-04-30T02:22:35"/>
    <x v="0"/>
  </r>
  <r>
    <n v="37656"/>
    <x v="10054"/>
    <x v="12"/>
    <x v="7"/>
    <d v="2021-03-29T20:09:25"/>
    <x v="1"/>
  </r>
  <r>
    <n v="37659"/>
    <x v="10055"/>
    <x v="4379"/>
    <x v="19"/>
    <d v="2021-04-28T13:43:26"/>
    <x v="0"/>
  </r>
  <r>
    <n v="37662"/>
    <x v="10056"/>
    <x v="5012"/>
    <x v="479"/>
    <d v="2021-04-29T20:51:36"/>
    <x v="0"/>
  </r>
  <r>
    <n v="37666"/>
    <x v="10057"/>
    <x v="5013"/>
    <x v="321"/>
    <d v="2021-04-28T17:39:14"/>
    <x v="0"/>
  </r>
  <r>
    <n v="37667"/>
    <x v="10058"/>
    <x v="5014"/>
    <x v="127"/>
    <d v="2021-04-30T03:51:02"/>
    <x v="0"/>
  </r>
  <r>
    <n v="37668"/>
    <x v="10058"/>
    <x v="2421"/>
    <x v="639"/>
    <d v="2021-04-22T12:54:54"/>
    <x v="0"/>
  </r>
  <r>
    <n v="37671"/>
    <x v="10059"/>
    <x v="5015"/>
    <x v="14"/>
    <d v="2021-04-29T22:14:51"/>
    <x v="0"/>
  </r>
  <r>
    <n v="37676"/>
    <x v="10060"/>
    <x v="5016"/>
    <x v="29"/>
    <d v="2021-04-29T21:13:58"/>
    <x v="0"/>
  </r>
  <r>
    <n v="37679"/>
    <x v="10061"/>
    <x v="5017"/>
    <x v="24"/>
    <d v="2021-04-29T04:13:53"/>
    <x v="0"/>
  </r>
  <r>
    <n v="37681"/>
    <x v="10062"/>
    <x v="5018"/>
    <x v="2063"/>
    <d v="2021-04-30T08:55:32"/>
    <x v="0"/>
  </r>
  <r>
    <n v="37686"/>
    <x v="10063"/>
    <x v="2664"/>
    <x v="1248"/>
    <d v="2021-04-22T16:14:05"/>
    <x v="0"/>
  </r>
  <r>
    <n v="37690"/>
    <x v="10064"/>
    <x v="5019"/>
    <x v="928"/>
    <d v="2021-04-30T03:15:46"/>
    <x v="0"/>
  </r>
  <r>
    <n v="37693"/>
    <x v="10065"/>
    <x v="1377"/>
    <x v="1438"/>
    <d v="2021-04-13T13:56:16"/>
    <x v="0"/>
  </r>
  <r>
    <n v="37695"/>
    <x v="10066"/>
    <x v="2436"/>
    <x v="65"/>
    <d v="2021-04-22T20:50:39"/>
    <x v="0"/>
  </r>
  <r>
    <n v="37700"/>
    <x v="10067"/>
    <x v="567"/>
    <x v="3"/>
    <d v="2021-04-08T03:49:19"/>
    <x v="0"/>
  </r>
  <r>
    <n v="37705"/>
    <x v="10068"/>
    <x v="2787"/>
    <x v="261"/>
    <d v="2021-04-23T00:32:27"/>
    <x v="0"/>
  </r>
  <r>
    <n v="37706"/>
    <x v="10069"/>
    <x v="2790"/>
    <x v="130"/>
    <d v="2021-04-22T19:10:44"/>
    <x v="0"/>
  </r>
  <r>
    <n v="37707"/>
    <x v="10070"/>
    <x v="5020"/>
    <x v="2064"/>
    <d v="2021-04-30T02:45:38"/>
    <x v="0"/>
  </r>
  <r>
    <n v="37712"/>
    <x v="10071"/>
    <x v="5021"/>
    <x v="3"/>
    <d v="2021-04-29T11:10:14"/>
    <x v="0"/>
  </r>
  <r>
    <n v="37713"/>
    <x v="10072"/>
    <x v="2739"/>
    <x v="2065"/>
    <d v="2021-04-23T15:10:26"/>
    <x v="0"/>
  </r>
  <r>
    <n v="37714"/>
    <x v="10073"/>
    <x v="5022"/>
    <x v="261"/>
    <d v="2021-04-30T03:02:01"/>
    <x v="0"/>
  </r>
  <r>
    <n v="37719"/>
    <x v="10074"/>
    <x v="3767"/>
    <x v="57"/>
    <d v="2021-04-25T08:46:22"/>
    <x v="0"/>
  </r>
  <r>
    <n v="37721"/>
    <x v="10075"/>
    <x v="1512"/>
    <x v="1855"/>
    <d v="2021-04-16T09:19:17"/>
    <x v="0"/>
  </r>
  <r>
    <n v="37723"/>
    <x v="10076"/>
    <x v="5023"/>
    <x v="1845"/>
    <d v="2021-04-30T03:44:25"/>
    <x v="0"/>
  </r>
  <r>
    <n v="37727"/>
    <x v="10077"/>
    <x v="4654"/>
    <x v="130"/>
    <d v="2021-04-29T19:35:20"/>
    <x v="0"/>
  </r>
  <r>
    <n v="37732"/>
    <x v="10078"/>
    <x v="2228"/>
    <x v="1167"/>
    <d v="2021-04-22T01:16:27"/>
    <x v="0"/>
  </r>
  <r>
    <n v="37734"/>
    <x v="10079"/>
    <x v="2706"/>
    <x v="14"/>
    <d v="2021-04-23T15:21:09"/>
    <x v="0"/>
  </r>
  <r>
    <n v="37737"/>
    <x v="10080"/>
    <x v="2874"/>
    <x v="3"/>
    <d v="2021-04-23T04:46:30"/>
    <x v="0"/>
  </r>
  <r>
    <n v="37741"/>
    <x v="10080"/>
    <x v="4822"/>
    <x v="24"/>
    <d v="2021-04-29T22:24:20"/>
    <x v="0"/>
  </r>
  <r>
    <n v="37743"/>
    <x v="10081"/>
    <x v="4805"/>
    <x v="21"/>
    <d v="2021-04-29T03:36:45"/>
    <x v="0"/>
  </r>
  <r>
    <n v="37745"/>
    <x v="10082"/>
    <x v="5024"/>
    <x v="4"/>
    <d v="2021-04-29T22:19:41"/>
    <x v="0"/>
  </r>
  <r>
    <n v="37747"/>
    <x v="10083"/>
    <x v="4618"/>
    <x v="3"/>
    <d v="2021-04-28T14:21:00"/>
    <x v="0"/>
  </r>
  <r>
    <n v="37751"/>
    <x v="10083"/>
    <x v="4783"/>
    <x v="251"/>
    <d v="2021-04-29T03:55:42"/>
    <x v="0"/>
  </r>
  <r>
    <n v="37755"/>
    <x v="10084"/>
    <x v="447"/>
    <x v="24"/>
    <d v="2021-04-05T07:35:08"/>
    <x v="0"/>
  </r>
  <r>
    <n v="37756"/>
    <x v="10085"/>
    <x v="3008"/>
    <x v="295"/>
    <d v="2021-04-23T10:51:57"/>
    <x v="0"/>
  </r>
  <r>
    <n v="37761"/>
    <x v="10086"/>
    <x v="5025"/>
    <x v="13"/>
    <d v="2021-04-29T17:44:37"/>
    <x v="0"/>
  </r>
  <r>
    <n v="37764"/>
    <x v="10086"/>
    <x v="4810"/>
    <x v="19"/>
    <d v="2021-04-29T21:07:42"/>
    <x v="0"/>
  </r>
  <r>
    <n v="37768"/>
    <x v="10086"/>
    <x v="1497"/>
    <x v="2066"/>
    <d v="2021-04-15T19:18:00"/>
    <x v="0"/>
  </r>
  <r>
    <n v="37771"/>
    <x v="10087"/>
    <x v="3311"/>
    <x v="108"/>
    <d v="2021-04-24T05:34:13"/>
    <x v="0"/>
  </r>
  <r>
    <n v="37775"/>
    <x v="10088"/>
    <x v="5026"/>
    <x v="24"/>
    <d v="2021-04-30T09:05:50"/>
    <x v="0"/>
  </r>
  <r>
    <n v="37776"/>
    <x v="10089"/>
    <x v="1799"/>
    <x v="343"/>
    <d v="2021-04-16T16:52:59"/>
    <x v="0"/>
  </r>
  <r>
    <n v="37777"/>
    <x v="10090"/>
    <x v="5027"/>
    <x v="434"/>
    <d v="2021-04-29T16:58:44"/>
    <x v="0"/>
  </r>
  <r>
    <n v="37780"/>
    <x v="10090"/>
    <x v="2720"/>
    <x v="187"/>
    <d v="2021-04-22T23:22:06"/>
    <x v="0"/>
  </r>
  <r>
    <n v="37781"/>
    <x v="10090"/>
    <x v="4140"/>
    <x v="857"/>
    <d v="2021-04-27T09:15:48"/>
    <x v="0"/>
  </r>
  <r>
    <n v="37784"/>
    <x v="10091"/>
    <x v="1030"/>
    <x v="29"/>
    <d v="2021-04-11T22:14:24"/>
    <x v="0"/>
  </r>
  <r>
    <n v="37785"/>
    <x v="10092"/>
    <x v="4040"/>
    <x v="287"/>
    <d v="2021-04-26T05:55:17"/>
    <x v="0"/>
  </r>
  <r>
    <n v="37790"/>
    <x v="10093"/>
    <x v="3776"/>
    <x v="471"/>
    <d v="2021-04-25T09:25:59"/>
    <x v="0"/>
  </r>
  <r>
    <n v="37794"/>
    <x v="10094"/>
    <x v="5028"/>
    <x v="1660"/>
    <d v="2021-04-29T11:35:24"/>
    <x v="0"/>
  </r>
  <r>
    <n v="37799"/>
    <x v="10095"/>
    <x v="2223"/>
    <x v="149"/>
    <d v="2021-04-21T13:29:41"/>
    <x v="0"/>
  </r>
  <r>
    <n v="37801"/>
    <x v="10095"/>
    <x v="4768"/>
    <x v="1072"/>
    <d v="2021-04-29T14:26:40"/>
    <x v="0"/>
  </r>
  <r>
    <n v="37802"/>
    <x v="10095"/>
    <x v="5029"/>
    <x v="707"/>
    <d v="2021-04-30T09:48:15"/>
    <x v="0"/>
  </r>
  <r>
    <n v="37807"/>
    <x v="10096"/>
    <x v="5030"/>
    <x v="1281"/>
    <d v="2021-04-29T10:51:40"/>
    <x v="0"/>
  </r>
  <r>
    <n v="37812"/>
    <x v="10096"/>
    <x v="5031"/>
    <x v="77"/>
    <d v="2021-04-29T10:50:14"/>
    <x v="0"/>
  </r>
  <r>
    <n v="37816"/>
    <x v="10097"/>
    <x v="5032"/>
    <x v="346"/>
    <d v="2021-04-30T03:04:17"/>
    <x v="0"/>
  </r>
  <r>
    <n v="37818"/>
    <x v="10097"/>
    <x v="3139"/>
    <x v="27"/>
    <d v="2021-04-23T23:32:51"/>
    <x v="0"/>
  </r>
  <r>
    <n v="37821"/>
    <x v="10097"/>
    <x v="2289"/>
    <x v="59"/>
    <d v="2021-04-22T07:59:54"/>
    <x v="0"/>
  </r>
  <r>
    <n v="37822"/>
    <x v="10097"/>
    <x v="5033"/>
    <x v="29"/>
    <d v="2021-04-29T15:52:10"/>
    <x v="0"/>
  </r>
  <r>
    <n v="37827"/>
    <x v="10097"/>
    <x v="3512"/>
    <x v="595"/>
    <d v="2021-04-24T11:51:29"/>
    <x v="0"/>
  </r>
  <r>
    <n v="37830"/>
    <x v="10098"/>
    <x v="3428"/>
    <x v="382"/>
    <d v="2021-04-24T18:09:57"/>
    <x v="0"/>
  </r>
  <r>
    <n v="37834"/>
    <x v="10099"/>
    <x v="1630"/>
    <x v="397"/>
    <d v="2021-04-16T18:29:01"/>
    <x v="0"/>
  </r>
  <r>
    <n v="37835"/>
    <x v="10099"/>
    <x v="1666"/>
    <x v="14"/>
    <d v="2021-04-17T13:14:59"/>
    <x v="0"/>
  </r>
  <r>
    <n v="37836"/>
    <x v="10099"/>
    <x v="5034"/>
    <x v="720"/>
    <d v="2021-04-29T17:24:21"/>
    <x v="0"/>
  </r>
  <r>
    <n v="37841"/>
    <x v="10100"/>
    <x v="5035"/>
    <x v="2067"/>
    <d v="2021-04-29T17:50:43"/>
    <x v="0"/>
  </r>
  <r>
    <n v="37843"/>
    <x v="10100"/>
    <x v="3601"/>
    <x v="73"/>
    <d v="2021-04-25T05:21:42"/>
    <x v="0"/>
  </r>
  <r>
    <n v="37848"/>
    <x v="10101"/>
    <x v="3012"/>
    <x v="404"/>
    <d v="2021-04-24T02:27:07"/>
    <x v="0"/>
  </r>
  <r>
    <n v="37849"/>
    <x v="10102"/>
    <x v="3307"/>
    <x v="20"/>
    <d v="2021-04-24T11:40:53"/>
    <x v="0"/>
  </r>
  <r>
    <n v="37851"/>
    <x v="10103"/>
    <x v="4482"/>
    <x v="517"/>
    <d v="2021-04-29T01:14:36"/>
    <x v="0"/>
  </r>
  <r>
    <n v="37856"/>
    <x v="10104"/>
    <x v="834"/>
    <x v="181"/>
    <d v="2021-04-09T01:42:06"/>
    <x v="0"/>
  </r>
  <r>
    <n v="37861"/>
    <x v="10104"/>
    <x v="5036"/>
    <x v="570"/>
    <d v="2021-04-29T16:04:03"/>
    <x v="0"/>
  </r>
  <r>
    <n v="37866"/>
    <x v="10105"/>
    <x v="2963"/>
    <x v="3"/>
    <d v="2021-04-24T02:48:36"/>
    <x v="0"/>
  </r>
  <r>
    <n v="37869"/>
    <x v="10106"/>
    <x v="1412"/>
    <x v="18"/>
    <d v="2021-04-15T13:14:25"/>
    <x v="0"/>
  </r>
  <r>
    <n v="37872"/>
    <x v="10107"/>
    <x v="5037"/>
    <x v="68"/>
    <d v="2021-04-29T00:36:27"/>
    <x v="0"/>
  </r>
  <r>
    <n v="37874"/>
    <x v="10108"/>
    <x v="5038"/>
    <x v="3"/>
    <d v="2021-04-30T14:21:17"/>
    <x v="0"/>
  </r>
  <r>
    <n v="37876"/>
    <x v="10109"/>
    <x v="2525"/>
    <x v="3"/>
    <d v="2021-04-23T05:11:29"/>
    <x v="0"/>
  </r>
  <r>
    <n v="37877"/>
    <x v="10110"/>
    <x v="5039"/>
    <x v="2068"/>
    <d v="2021-04-29T21:40:31"/>
    <x v="0"/>
  </r>
  <r>
    <n v="37881"/>
    <x v="10111"/>
    <x v="3496"/>
    <x v="4"/>
    <d v="2021-04-25T03:08:19"/>
    <x v="0"/>
  </r>
  <r>
    <n v="37882"/>
    <x v="10111"/>
    <x v="321"/>
    <x v="104"/>
    <d v="2021-04-03T00:08:00"/>
    <x v="0"/>
  </r>
  <r>
    <n v="37883"/>
    <x v="10111"/>
    <x v="5040"/>
    <x v="179"/>
    <d v="2021-04-29T12:12:58"/>
    <x v="0"/>
  </r>
  <r>
    <n v="37884"/>
    <x v="10112"/>
    <x v="5041"/>
    <x v="2069"/>
    <d v="2021-04-30T05:07:55"/>
    <x v="0"/>
  </r>
  <r>
    <n v="37888"/>
    <x v="10113"/>
    <x v="3509"/>
    <x v="2070"/>
    <d v="2021-04-24T22:34:59"/>
    <x v="0"/>
  </r>
  <r>
    <n v="37889"/>
    <x v="10114"/>
    <x v="4634"/>
    <x v="69"/>
    <d v="2021-04-27T21:48:08"/>
    <x v="0"/>
  </r>
  <r>
    <n v="37892"/>
    <x v="10114"/>
    <x v="1506"/>
    <x v="3"/>
    <d v="2021-04-15T20:32:02"/>
    <x v="0"/>
  </r>
  <r>
    <n v="37896"/>
    <x v="10114"/>
    <x v="4527"/>
    <x v="243"/>
    <d v="2021-04-28T22:01:51"/>
    <x v="0"/>
  </r>
  <r>
    <n v="37900"/>
    <x v="10115"/>
    <x v="2189"/>
    <x v="1387"/>
    <d v="2021-04-20T18:06:53"/>
    <x v="0"/>
  </r>
  <r>
    <n v="37902"/>
    <x v="10116"/>
    <x v="5042"/>
    <x v="13"/>
    <d v="2021-04-30T10:09:28"/>
    <x v="0"/>
  </r>
  <r>
    <n v="37905"/>
    <x v="10117"/>
    <x v="389"/>
    <x v="504"/>
    <d v="2021-04-05T05:52:04"/>
    <x v="0"/>
  </r>
  <r>
    <n v="37907"/>
    <x v="10118"/>
    <x v="5043"/>
    <x v="308"/>
    <d v="2021-04-29T11:28:00"/>
    <x v="0"/>
  </r>
  <r>
    <n v="37912"/>
    <x v="10118"/>
    <x v="5044"/>
    <x v="19"/>
    <d v="2021-04-29T11:59:41"/>
    <x v="0"/>
  </r>
  <r>
    <n v="37915"/>
    <x v="10119"/>
    <x v="1701"/>
    <x v="2071"/>
    <d v="2021-04-16T08:54:38"/>
    <x v="0"/>
  </r>
  <r>
    <n v="37919"/>
    <x v="10120"/>
    <x v="4599"/>
    <x v="27"/>
    <d v="2021-04-28T23:51:58"/>
    <x v="0"/>
  </r>
  <r>
    <n v="37924"/>
    <x v="10121"/>
    <x v="1456"/>
    <x v="933"/>
    <d v="2021-04-16T01:22:32"/>
    <x v="0"/>
  </r>
  <r>
    <n v="37926"/>
    <x v="10122"/>
    <x v="3218"/>
    <x v="3"/>
    <d v="2021-04-24T02:29:46"/>
    <x v="0"/>
  </r>
  <r>
    <n v="37929"/>
    <x v="10123"/>
    <x v="817"/>
    <x v="127"/>
    <d v="2021-04-09T09:54:38"/>
    <x v="0"/>
  </r>
  <r>
    <n v="37934"/>
    <x v="10124"/>
    <x v="5045"/>
    <x v="13"/>
    <d v="2021-04-29T22:54:36"/>
    <x v="0"/>
  </r>
  <r>
    <n v="37937"/>
    <x v="10125"/>
    <x v="4689"/>
    <x v="130"/>
    <d v="2021-04-29T13:07:51"/>
    <x v="0"/>
  </r>
  <r>
    <n v="37942"/>
    <x v="10126"/>
    <x v="3251"/>
    <x v="6"/>
    <d v="2021-04-24T13:59:39"/>
    <x v="0"/>
  </r>
  <r>
    <n v="37946"/>
    <x v="10126"/>
    <x v="3497"/>
    <x v="1718"/>
    <d v="2021-04-25T03:18:02"/>
    <x v="0"/>
  </r>
  <r>
    <n v="37951"/>
    <x v="10126"/>
    <x v="2087"/>
    <x v="6"/>
    <d v="2021-04-21T04:55:41"/>
    <x v="0"/>
  </r>
  <r>
    <n v="37954"/>
    <x v="10127"/>
    <x v="5046"/>
    <x v="109"/>
    <d v="2021-04-29T16:38:35"/>
    <x v="0"/>
  </r>
  <r>
    <n v="37958"/>
    <x v="10128"/>
    <x v="5047"/>
    <x v="212"/>
    <d v="2021-04-30T04:59:24"/>
    <x v="0"/>
  </r>
  <r>
    <n v="37963"/>
    <x v="10129"/>
    <x v="5048"/>
    <x v="155"/>
    <d v="2021-04-30T15:05:11"/>
    <x v="0"/>
  </r>
  <r>
    <n v="37964"/>
    <x v="10130"/>
    <x v="5049"/>
    <x v="592"/>
    <d v="2021-04-28T19:31:23"/>
    <x v="0"/>
  </r>
  <r>
    <n v="37969"/>
    <x v="10131"/>
    <x v="933"/>
    <x v="4"/>
    <d v="2021-04-11T05:48:56"/>
    <x v="0"/>
  </r>
  <r>
    <n v="37973"/>
    <x v="10132"/>
    <x v="5050"/>
    <x v="19"/>
    <d v="2021-04-30T00:30:43"/>
    <x v="0"/>
  </r>
  <r>
    <n v="37978"/>
    <x v="10133"/>
    <x v="5051"/>
    <x v="2072"/>
    <d v="2021-04-30T04:49:02"/>
    <x v="0"/>
  </r>
  <r>
    <n v="37981"/>
    <x v="10134"/>
    <x v="3602"/>
    <x v="3"/>
    <d v="2021-04-25T05:23:44"/>
    <x v="0"/>
  </r>
  <r>
    <n v="37986"/>
    <x v="10134"/>
    <x v="2558"/>
    <x v="42"/>
    <d v="2021-04-22T08:19:15"/>
    <x v="0"/>
  </r>
  <r>
    <n v="37988"/>
    <x v="10134"/>
    <x v="4338"/>
    <x v="3"/>
    <d v="2021-04-27T08:52:43"/>
    <x v="0"/>
  </r>
  <r>
    <n v="37992"/>
    <x v="10135"/>
    <x v="2932"/>
    <x v="3"/>
    <d v="2021-04-23T18:22:56"/>
    <x v="0"/>
  </r>
  <r>
    <n v="37995"/>
    <x v="10135"/>
    <x v="3780"/>
    <x v="554"/>
    <d v="2021-04-25T09:41:18"/>
    <x v="0"/>
  </r>
  <r>
    <n v="37996"/>
    <x v="10136"/>
    <x v="4943"/>
    <x v="19"/>
    <d v="2021-04-30T05:41:34"/>
    <x v="0"/>
  </r>
  <r>
    <n v="37998"/>
    <x v="10137"/>
    <x v="2797"/>
    <x v="573"/>
    <d v="2021-04-22T13:14:22"/>
    <x v="0"/>
  </r>
  <r>
    <n v="38002"/>
    <x v="10138"/>
    <x v="5052"/>
    <x v="730"/>
    <d v="2021-04-29T11:40:31"/>
    <x v="0"/>
  </r>
  <r>
    <n v="38003"/>
    <x v="10139"/>
    <x v="4304"/>
    <x v="296"/>
    <d v="2021-04-27T12:17:35"/>
    <x v="0"/>
  </r>
  <r>
    <n v="38008"/>
    <x v="10140"/>
    <x v="5053"/>
    <x v="202"/>
    <d v="2021-04-29T19:16:45"/>
    <x v="0"/>
  </r>
  <r>
    <n v="38012"/>
    <x v="10141"/>
    <x v="2062"/>
    <x v="4"/>
    <d v="2021-04-20T15:22:51"/>
    <x v="0"/>
  </r>
  <r>
    <n v="38013"/>
    <x v="10142"/>
    <x v="5054"/>
    <x v="36"/>
    <d v="2021-04-30T05:59:15"/>
    <x v="0"/>
  </r>
  <r>
    <n v="38016"/>
    <x v="10143"/>
    <x v="2227"/>
    <x v="77"/>
    <d v="2021-04-20T21:44:23"/>
    <x v="0"/>
  </r>
  <r>
    <n v="38018"/>
    <x v="10144"/>
    <x v="3912"/>
    <x v="4"/>
    <d v="2021-04-25T19:32:45"/>
    <x v="0"/>
  </r>
  <r>
    <n v="38023"/>
    <x v="10145"/>
    <x v="5055"/>
    <x v="130"/>
    <d v="2021-04-30T06:09:03"/>
    <x v="0"/>
  </r>
  <r>
    <n v="38025"/>
    <x v="10146"/>
    <x v="403"/>
    <x v="13"/>
    <d v="2021-04-05T21:21:57"/>
    <x v="0"/>
  </r>
  <r>
    <n v="38027"/>
    <x v="10147"/>
    <x v="5056"/>
    <x v="2073"/>
    <d v="2021-04-30T10:18:09"/>
    <x v="0"/>
  </r>
  <r>
    <n v="38029"/>
    <x v="10148"/>
    <x v="4110"/>
    <x v="2074"/>
    <d v="2021-04-27T08:53:14"/>
    <x v="0"/>
  </r>
  <r>
    <n v="38034"/>
    <x v="10148"/>
    <x v="5057"/>
    <x v="2075"/>
    <d v="2021-04-29T23:16:18"/>
    <x v="0"/>
  </r>
  <r>
    <n v="38036"/>
    <x v="10149"/>
    <x v="3054"/>
    <x v="570"/>
    <d v="2021-04-24T09:06:45"/>
    <x v="0"/>
  </r>
  <r>
    <n v="38038"/>
    <x v="10150"/>
    <x v="5058"/>
    <x v="24"/>
    <d v="2021-04-30T05:59:11"/>
    <x v="0"/>
  </r>
  <r>
    <n v="38043"/>
    <x v="10150"/>
    <x v="5059"/>
    <x v="130"/>
    <d v="2021-04-29T18:01:09"/>
    <x v="0"/>
  </r>
  <r>
    <n v="38044"/>
    <x v="10151"/>
    <x v="5060"/>
    <x v="64"/>
    <d v="2021-04-30T15:58:43"/>
    <x v="0"/>
  </r>
  <r>
    <n v="38049"/>
    <x v="10152"/>
    <x v="5061"/>
    <x v="2076"/>
    <d v="2021-04-30T11:37:43"/>
    <x v="0"/>
  </r>
  <r>
    <n v="38054"/>
    <x v="10153"/>
    <x v="5062"/>
    <x v="59"/>
    <d v="2021-04-30T00:04:28"/>
    <x v="0"/>
  </r>
  <r>
    <n v="38059"/>
    <x v="10154"/>
    <x v="1357"/>
    <x v="639"/>
    <d v="2021-04-15T02:36:26"/>
    <x v="0"/>
  </r>
  <r>
    <n v="38063"/>
    <x v="10155"/>
    <x v="4612"/>
    <x v="3"/>
    <d v="2021-04-28T09:33:32"/>
    <x v="0"/>
  </r>
  <r>
    <n v="38066"/>
    <x v="10156"/>
    <x v="3009"/>
    <x v="24"/>
    <d v="2021-04-23T16:27:35"/>
    <x v="0"/>
  </r>
  <r>
    <n v="38071"/>
    <x v="10157"/>
    <x v="187"/>
    <x v="50"/>
    <d v="2021-04-01T06:56:11"/>
    <x v="0"/>
  </r>
  <r>
    <n v="38076"/>
    <x v="10157"/>
    <x v="2994"/>
    <x v="6"/>
    <d v="2021-04-22T21:55:31"/>
    <x v="0"/>
  </r>
  <r>
    <n v="38080"/>
    <x v="10157"/>
    <x v="2138"/>
    <x v="15"/>
    <d v="2021-04-20T23:01:39"/>
    <x v="0"/>
  </r>
  <r>
    <n v="38081"/>
    <x v="10157"/>
    <x v="4344"/>
    <x v="3"/>
    <d v="2021-04-28T12:45:59"/>
    <x v="0"/>
  </r>
  <r>
    <n v="38086"/>
    <x v="10158"/>
    <x v="2245"/>
    <x v="264"/>
    <d v="2021-04-21T19:41:56"/>
    <x v="0"/>
  </r>
  <r>
    <n v="38091"/>
    <x v="10159"/>
    <x v="2323"/>
    <x v="13"/>
    <d v="2021-04-22T04:43:53"/>
    <x v="0"/>
  </r>
  <r>
    <n v="38093"/>
    <x v="10160"/>
    <x v="5063"/>
    <x v="1013"/>
    <d v="2021-04-30T06:07:31"/>
    <x v="0"/>
  </r>
  <r>
    <n v="38096"/>
    <x v="10161"/>
    <x v="1977"/>
    <x v="131"/>
    <d v="2021-04-20T08:15:43"/>
    <x v="0"/>
  </r>
  <r>
    <n v="38098"/>
    <x v="10162"/>
    <x v="5064"/>
    <x v="3"/>
    <d v="2021-04-30T05:11:58"/>
    <x v="0"/>
  </r>
  <r>
    <n v="38101"/>
    <x v="10162"/>
    <x v="5065"/>
    <x v="69"/>
    <d v="2021-04-30T17:08:08"/>
    <x v="0"/>
  </r>
  <r>
    <n v="38103"/>
    <x v="10163"/>
    <x v="4873"/>
    <x v="504"/>
    <d v="2021-04-30T09:00:50"/>
    <x v="0"/>
  </r>
  <r>
    <n v="38105"/>
    <x v="10164"/>
    <x v="3216"/>
    <x v="504"/>
    <d v="2021-04-23T14:04:56"/>
    <x v="0"/>
  </r>
  <r>
    <n v="38108"/>
    <x v="10165"/>
    <x v="3255"/>
    <x v="63"/>
    <d v="2021-04-24T02:18:31"/>
    <x v="0"/>
  </r>
  <r>
    <n v="38110"/>
    <x v="10166"/>
    <x v="5066"/>
    <x v="116"/>
    <d v="2021-04-29T18:43:17"/>
    <x v="0"/>
  </r>
  <r>
    <n v="38112"/>
    <x v="10167"/>
    <x v="2865"/>
    <x v="19"/>
    <d v="2021-04-22T17:15:46"/>
    <x v="0"/>
  </r>
  <r>
    <n v="38113"/>
    <x v="10168"/>
    <x v="2814"/>
    <x v="4"/>
    <d v="2021-04-23T02:52:02"/>
    <x v="0"/>
  </r>
  <r>
    <n v="38117"/>
    <x v="10169"/>
    <x v="5067"/>
    <x v="1075"/>
    <d v="2021-04-30T11:39:53"/>
    <x v="0"/>
  </r>
  <r>
    <n v="38119"/>
    <x v="10170"/>
    <x v="3122"/>
    <x v="69"/>
    <d v="2021-04-23T02:27:43"/>
    <x v="0"/>
  </r>
  <r>
    <n v="38123"/>
    <x v="10170"/>
    <x v="5068"/>
    <x v="3"/>
    <d v="2021-04-29T01:42:08"/>
    <x v="0"/>
  </r>
  <r>
    <n v="38128"/>
    <x v="10171"/>
    <x v="4803"/>
    <x v="8"/>
    <d v="2021-04-29T21:57:24"/>
    <x v="0"/>
  </r>
  <r>
    <n v="38130"/>
    <x v="10172"/>
    <x v="3651"/>
    <x v="3"/>
    <d v="2021-04-25T09:42:56"/>
    <x v="0"/>
  </r>
  <r>
    <n v="38132"/>
    <x v="10173"/>
    <x v="1528"/>
    <x v="1806"/>
    <d v="2021-04-16T13:50:42"/>
    <x v="0"/>
  </r>
  <r>
    <n v="38135"/>
    <x v="10174"/>
    <x v="317"/>
    <x v="77"/>
    <d v="2021-04-04T02:59:45"/>
    <x v="0"/>
  </r>
  <r>
    <n v="38139"/>
    <x v="10174"/>
    <x v="5069"/>
    <x v="515"/>
    <d v="2021-04-30T16:16:11"/>
    <x v="0"/>
  </r>
  <r>
    <n v="38140"/>
    <x v="10175"/>
    <x v="1649"/>
    <x v="2077"/>
    <d v="2021-04-17T12:43:03"/>
    <x v="1"/>
  </r>
  <r>
    <n v="38143"/>
    <x v="10176"/>
    <x v="2672"/>
    <x v="130"/>
    <d v="2021-04-21T21:35:57"/>
    <x v="1"/>
  </r>
  <r>
    <n v="38147"/>
    <x v="10177"/>
    <x v="4934"/>
    <x v="306"/>
    <d v="2021-04-29T19:14:15"/>
    <x v="1"/>
  </r>
  <r>
    <n v="38149"/>
    <x v="10178"/>
    <x v="554"/>
    <x v="198"/>
    <d v="2021-04-07T19:40:07"/>
    <x v="1"/>
  </r>
  <r>
    <n v="38153"/>
    <x v="10179"/>
    <x v="4016"/>
    <x v="29"/>
    <d v="2021-04-26T00:08:45"/>
    <x v="1"/>
  </r>
  <r>
    <n v="38156"/>
    <x v="10180"/>
    <x v="812"/>
    <x v="3"/>
    <d v="2021-04-10T12:09:39"/>
    <x v="1"/>
  </r>
  <r>
    <n v="38158"/>
    <x v="10181"/>
    <x v="366"/>
    <x v="2078"/>
    <d v="2021-04-04T10:10:38"/>
    <x v="1"/>
  </r>
  <r>
    <n v="38161"/>
    <x v="10182"/>
    <x v="3671"/>
    <x v="27"/>
    <d v="2021-04-25T00:44:57"/>
    <x v="1"/>
  </r>
  <r>
    <n v="38165"/>
    <x v="10183"/>
    <x v="1782"/>
    <x v="2079"/>
    <d v="2021-04-17T07:31:27"/>
    <x v="1"/>
  </r>
  <r>
    <n v="38166"/>
    <x v="10184"/>
    <x v="4315"/>
    <x v="13"/>
    <d v="2021-04-27T02:47:09"/>
    <x v="1"/>
  </r>
  <r>
    <n v="38168"/>
    <x v="10185"/>
    <x v="471"/>
    <x v="135"/>
    <d v="2021-04-07T15:09:41"/>
    <x v="1"/>
  </r>
  <r>
    <n v="38169"/>
    <x v="10186"/>
    <x v="4916"/>
    <x v="839"/>
    <d v="2021-04-30T00:40:17"/>
    <x v="1"/>
  </r>
  <r>
    <n v="38173"/>
    <x v="10187"/>
    <x v="4213"/>
    <x v="14"/>
    <d v="2021-04-27T14:57:16"/>
    <x v="1"/>
  </r>
  <r>
    <n v="38174"/>
    <x v="10188"/>
    <x v="2933"/>
    <x v="3"/>
    <d v="2021-04-23T14:10:09"/>
    <x v="1"/>
  </r>
  <r>
    <n v="38178"/>
    <x v="10189"/>
    <x v="2576"/>
    <x v="99"/>
    <d v="2021-04-22T08:12:43"/>
    <x v="1"/>
  </r>
  <r>
    <n v="38182"/>
    <x v="10190"/>
    <x v="1904"/>
    <x v="131"/>
    <d v="2021-04-18T22:46:07"/>
    <x v="1"/>
  </r>
  <r>
    <n v="38184"/>
    <x v="10191"/>
    <x v="2983"/>
    <x v="1911"/>
    <d v="2021-04-22T22:04:33"/>
    <x v="1"/>
  </r>
  <r>
    <n v="38187"/>
    <x v="10192"/>
    <x v="4424"/>
    <x v="59"/>
    <d v="2021-04-28T20:01:42"/>
    <x v="1"/>
  </r>
  <r>
    <n v="38188"/>
    <x v="10193"/>
    <x v="2038"/>
    <x v="2042"/>
    <d v="2021-04-19T17:33:53"/>
    <x v="1"/>
  </r>
  <r>
    <n v="38192"/>
    <x v="10194"/>
    <x v="4069"/>
    <x v="204"/>
    <d v="2021-04-27T05:32:03"/>
    <x v="1"/>
  </r>
  <r>
    <n v="38197"/>
    <x v="10195"/>
    <x v="4566"/>
    <x v="77"/>
    <d v="2021-04-29T10:22:51"/>
    <x v="1"/>
  </r>
  <r>
    <n v="38198"/>
    <x v="10196"/>
    <x v="4335"/>
    <x v="116"/>
    <d v="2021-04-26T21:47:28"/>
    <x v="1"/>
  </r>
  <r>
    <n v="38203"/>
    <x v="10197"/>
    <x v="3158"/>
    <x v="4"/>
    <d v="2021-04-24T07:20:11"/>
    <x v="1"/>
  </r>
  <r>
    <n v="38207"/>
    <x v="10198"/>
    <x v="818"/>
    <x v="1755"/>
    <d v="2021-04-09T19:44:51"/>
    <x v="1"/>
  </r>
  <r>
    <n v="38211"/>
    <x v="10199"/>
    <x v="4450"/>
    <x v="2080"/>
    <d v="2021-04-28T04:19:54"/>
    <x v="1"/>
  </r>
  <r>
    <n v="38212"/>
    <x v="10200"/>
    <x v="2425"/>
    <x v="986"/>
    <d v="2021-04-21T14:50:04"/>
    <x v="1"/>
  </r>
  <r>
    <n v="38214"/>
    <x v="10201"/>
    <x v="174"/>
    <x v="42"/>
    <d v="2021-03-31T03:38:05"/>
    <x v="1"/>
  </r>
  <r>
    <n v="38219"/>
    <x v="10202"/>
    <x v="5070"/>
    <x v="595"/>
    <d v="2021-04-29T20:50:19"/>
    <x v="1"/>
  </r>
  <r>
    <n v="38222"/>
    <x v="10203"/>
    <x v="2390"/>
    <x v="3"/>
    <d v="2021-04-22T11:09:04"/>
    <x v="1"/>
  </r>
  <r>
    <n v="38227"/>
    <x v="10204"/>
    <x v="3364"/>
    <x v="2081"/>
    <d v="2021-04-24T05:29:05"/>
    <x v="1"/>
  </r>
  <r>
    <n v="38230"/>
    <x v="10205"/>
    <x v="2916"/>
    <x v="435"/>
    <d v="2021-04-23T01:14:44"/>
    <x v="1"/>
  </r>
  <r>
    <n v="38233"/>
    <x v="10206"/>
    <x v="1231"/>
    <x v="1669"/>
    <d v="2021-04-13T21:01:20"/>
    <x v="1"/>
  </r>
  <r>
    <n v="38238"/>
    <x v="10207"/>
    <x v="4718"/>
    <x v="198"/>
    <d v="2021-04-29T03:21:49"/>
    <x v="1"/>
  </r>
  <r>
    <n v="38242"/>
    <x v="10208"/>
    <x v="5071"/>
    <x v="27"/>
    <d v="2021-04-29T09:28:59"/>
    <x v="1"/>
  </r>
  <r>
    <n v="38247"/>
    <x v="10209"/>
    <x v="3248"/>
    <x v="13"/>
    <d v="2021-04-23T16:53:18"/>
    <x v="1"/>
  </r>
  <r>
    <n v="38250"/>
    <x v="10210"/>
    <x v="4904"/>
    <x v="13"/>
    <d v="2021-04-30T06:17:38"/>
    <x v="1"/>
  </r>
  <r>
    <n v="38254"/>
    <x v="10211"/>
    <x v="1828"/>
    <x v="69"/>
    <d v="2021-04-18T06:17:30"/>
    <x v="1"/>
  </r>
  <r>
    <n v="38257"/>
    <x v="10212"/>
    <x v="1029"/>
    <x v="2082"/>
    <d v="2021-04-11T23:08:51"/>
    <x v="1"/>
  </r>
  <r>
    <n v="38258"/>
    <x v="10213"/>
    <x v="2822"/>
    <x v="2083"/>
    <d v="2021-04-23T04:50:24"/>
    <x v="1"/>
  </r>
  <r>
    <n v="38259"/>
    <x v="10214"/>
    <x v="2220"/>
    <x v="3"/>
    <d v="2021-04-21T06:45:55"/>
    <x v="1"/>
  </r>
  <r>
    <n v="38263"/>
    <x v="10215"/>
    <x v="3175"/>
    <x v="149"/>
    <d v="2021-04-22T20:26:37"/>
    <x v="1"/>
  </r>
  <r>
    <n v="38267"/>
    <x v="10216"/>
    <x v="135"/>
    <x v="160"/>
    <d v="2021-03-30T16:26:56"/>
    <x v="1"/>
  </r>
  <r>
    <n v="38270"/>
    <x v="10217"/>
    <x v="3964"/>
    <x v="14"/>
    <d v="2021-04-26T17:37:31"/>
    <x v="1"/>
  </r>
  <r>
    <n v="38273"/>
    <x v="10218"/>
    <x v="4373"/>
    <x v="446"/>
    <d v="2021-04-28T07:45:41"/>
    <x v="1"/>
  </r>
  <r>
    <n v="38277"/>
    <x v="10219"/>
    <x v="2617"/>
    <x v="3"/>
    <d v="2021-04-22T19:34:30"/>
    <x v="1"/>
  </r>
  <r>
    <n v="38280"/>
    <x v="10220"/>
    <x v="1779"/>
    <x v="15"/>
    <d v="2021-04-16T20:18:50"/>
    <x v="1"/>
  </r>
  <r>
    <n v="38284"/>
    <x v="10221"/>
    <x v="4002"/>
    <x v="4"/>
    <d v="2021-04-26T11:50:40"/>
    <x v="1"/>
  </r>
  <r>
    <n v="38286"/>
    <x v="10222"/>
    <x v="5072"/>
    <x v="19"/>
    <d v="2021-04-29T11:08:20"/>
    <x v="1"/>
  </r>
  <r>
    <n v="38291"/>
    <x v="10223"/>
    <x v="3091"/>
    <x v="1856"/>
    <d v="2021-04-23T05:33:03"/>
    <x v="1"/>
  </r>
  <r>
    <n v="38293"/>
    <x v="10224"/>
    <x v="5073"/>
    <x v="145"/>
    <d v="2021-04-30T02:09:41"/>
    <x v="1"/>
  </r>
  <r>
    <n v="38296"/>
    <x v="10225"/>
    <x v="2824"/>
    <x v="1222"/>
    <d v="2021-04-23T16:09:27"/>
    <x v="1"/>
  </r>
  <r>
    <n v="38299"/>
    <x v="10226"/>
    <x v="2251"/>
    <x v="1208"/>
    <d v="2021-04-21T09:45:52"/>
    <x v="1"/>
  </r>
  <r>
    <n v="38302"/>
    <x v="10227"/>
    <x v="4602"/>
    <x v="199"/>
    <d v="2021-04-28T08:13:22"/>
    <x v="1"/>
  </r>
  <r>
    <n v="38304"/>
    <x v="10228"/>
    <x v="1039"/>
    <x v="960"/>
    <d v="2021-04-11T05:49:08"/>
    <x v="1"/>
  </r>
  <r>
    <n v="38308"/>
    <x v="10229"/>
    <x v="5074"/>
    <x v="563"/>
    <d v="2021-04-30T03:29:14"/>
    <x v="1"/>
  </r>
  <r>
    <n v="38309"/>
    <x v="10230"/>
    <x v="3333"/>
    <x v="467"/>
    <d v="2021-04-23T16:08:46"/>
    <x v="1"/>
  </r>
  <r>
    <n v="38311"/>
    <x v="10231"/>
    <x v="1180"/>
    <x v="4"/>
    <d v="2021-04-13T18:54:50"/>
    <x v="1"/>
  </r>
  <r>
    <n v="38313"/>
    <x v="10232"/>
    <x v="2151"/>
    <x v="352"/>
    <d v="2021-04-19T22:57:16"/>
    <x v="1"/>
  </r>
  <r>
    <n v="38314"/>
    <x v="10233"/>
    <x v="3900"/>
    <x v="2001"/>
    <d v="2021-04-25T12:03:01"/>
    <x v="1"/>
  </r>
  <r>
    <n v="38315"/>
    <x v="10234"/>
    <x v="2804"/>
    <x v="51"/>
    <d v="2021-04-22T08:23:54"/>
    <x v="1"/>
  </r>
  <r>
    <n v="38319"/>
    <x v="10235"/>
    <x v="2121"/>
    <x v="2084"/>
    <d v="2021-04-20T10:35:28"/>
    <x v="1"/>
  </r>
  <r>
    <n v="38324"/>
    <x v="10236"/>
    <x v="1487"/>
    <x v="437"/>
    <d v="2021-04-15T05:21:36"/>
    <x v="1"/>
  </r>
  <r>
    <n v="38325"/>
    <x v="10237"/>
    <x v="3931"/>
    <x v="264"/>
    <d v="2021-04-26T04:09:16"/>
    <x v="1"/>
  </r>
  <r>
    <n v="38326"/>
    <x v="10238"/>
    <x v="1238"/>
    <x v="2085"/>
    <d v="2021-04-13T08:45:39"/>
    <x v="1"/>
  </r>
  <r>
    <n v="38329"/>
    <x v="10239"/>
    <x v="5067"/>
    <x v="198"/>
    <d v="2021-04-30T11:39:53"/>
    <x v="1"/>
  </r>
  <r>
    <n v="38330"/>
    <x v="10240"/>
    <x v="2899"/>
    <x v="113"/>
    <d v="2021-04-24T05:51:57"/>
    <x v="1"/>
  </r>
  <r>
    <n v="38333"/>
    <x v="10241"/>
    <x v="984"/>
    <x v="63"/>
    <d v="2021-04-11T12:06:25"/>
    <x v="1"/>
  </r>
  <r>
    <n v="38334"/>
    <x v="10242"/>
    <x v="5075"/>
    <x v="334"/>
    <d v="2021-04-30T08:57:02"/>
    <x v="1"/>
  </r>
  <r>
    <n v="38339"/>
    <x v="10243"/>
    <x v="3750"/>
    <x v="385"/>
    <d v="2021-04-25T03:19:24"/>
    <x v="1"/>
  </r>
  <r>
    <n v="38344"/>
    <x v="10244"/>
    <x v="1283"/>
    <x v="187"/>
    <d v="2021-04-14T12:38:07"/>
    <x v="1"/>
  </r>
  <r>
    <n v="38345"/>
    <x v="10245"/>
    <x v="5076"/>
    <x v="95"/>
    <d v="2021-05-01T01:04:32"/>
    <x v="0"/>
  </r>
  <r>
    <n v="38349"/>
    <x v="10246"/>
    <x v="1925"/>
    <x v="6"/>
    <d v="2021-04-18T14:03:42"/>
    <x v="1"/>
  </r>
  <r>
    <n v="38353"/>
    <x v="10247"/>
    <x v="3819"/>
    <x v="3"/>
    <d v="2021-04-25T19:46:07"/>
    <x v="1"/>
  </r>
  <r>
    <n v="38356"/>
    <x v="10248"/>
    <x v="5077"/>
    <x v="96"/>
    <d v="2021-04-30T20:25:32"/>
    <x v="1"/>
  </r>
  <r>
    <n v="38358"/>
    <x v="10249"/>
    <x v="2598"/>
    <x v="118"/>
    <d v="2021-04-23T05:58:21"/>
    <x v="1"/>
  </r>
  <r>
    <n v="38360"/>
    <x v="10250"/>
    <x v="5078"/>
    <x v="14"/>
    <d v="2021-04-30T09:41:19"/>
    <x v="1"/>
  </r>
  <r>
    <n v="38365"/>
    <x v="10251"/>
    <x v="3715"/>
    <x v="17"/>
    <d v="2021-04-24T22:26:12"/>
    <x v="1"/>
  </r>
  <r>
    <n v="38370"/>
    <x v="10252"/>
    <x v="596"/>
    <x v="1846"/>
    <d v="2021-04-08T21:56:27"/>
    <x v="1"/>
  </r>
  <r>
    <n v="38375"/>
    <x v="10253"/>
    <x v="3061"/>
    <x v="1376"/>
    <d v="2021-04-24T04:21:43"/>
    <x v="1"/>
  </r>
  <r>
    <n v="38379"/>
    <x v="10254"/>
    <x v="3046"/>
    <x v="1037"/>
    <d v="2021-04-24T03:17:31"/>
    <x v="1"/>
  </r>
  <r>
    <n v="38381"/>
    <x v="10255"/>
    <x v="1788"/>
    <x v="130"/>
    <d v="2021-04-18T00:10:50"/>
    <x v="1"/>
  </r>
  <r>
    <n v="38383"/>
    <x v="10256"/>
    <x v="3610"/>
    <x v="6"/>
    <d v="2021-04-25T11:20:38"/>
    <x v="1"/>
  </r>
  <r>
    <n v="38384"/>
    <x v="10257"/>
    <x v="5079"/>
    <x v="264"/>
    <d v="2021-04-29T10:49:43"/>
    <x v="1"/>
  </r>
  <r>
    <n v="38386"/>
    <x v="10258"/>
    <x v="5080"/>
    <x v="14"/>
    <d v="2021-04-29T22:51:21"/>
    <x v="1"/>
  </r>
  <r>
    <n v="38387"/>
    <x v="10259"/>
    <x v="2662"/>
    <x v="771"/>
    <d v="2021-04-23T12:34:44"/>
    <x v="1"/>
  </r>
  <r>
    <n v="38392"/>
    <x v="10260"/>
    <x v="1025"/>
    <x v="130"/>
    <d v="2021-04-11T15:42:08"/>
    <x v="1"/>
  </r>
  <r>
    <n v="38396"/>
    <x v="10261"/>
    <x v="227"/>
    <x v="19"/>
    <d v="2021-03-31T15:50:55"/>
    <x v="1"/>
  </r>
  <r>
    <n v="38400"/>
    <x v="10262"/>
    <x v="4463"/>
    <x v="1845"/>
    <d v="2021-04-28T22:49:59"/>
    <x v="1"/>
  </r>
  <r>
    <n v="38404"/>
    <x v="10263"/>
    <x v="4940"/>
    <x v="3"/>
    <d v="2021-04-29T18:58:22"/>
    <x v="1"/>
  </r>
  <r>
    <n v="38407"/>
    <x v="10264"/>
    <x v="4914"/>
    <x v="62"/>
    <d v="2021-04-30T06:38:12"/>
    <x v="1"/>
  </r>
  <r>
    <n v="38409"/>
    <x v="10265"/>
    <x v="141"/>
    <x v="207"/>
    <d v="2021-03-30T21:37:52"/>
    <x v="1"/>
  </r>
  <r>
    <n v="38411"/>
    <x v="10266"/>
    <x v="821"/>
    <x v="779"/>
    <d v="2021-04-09T16:41:01"/>
    <x v="1"/>
  </r>
  <r>
    <n v="38415"/>
    <x v="10267"/>
    <x v="1841"/>
    <x v="13"/>
    <d v="2021-04-18T03:09:19"/>
    <x v="1"/>
  </r>
  <r>
    <n v="38418"/>
    <x v="10268"/>
    <x v="3829"/>
    <x v="1128"/>
    <d v="2021-04-26T00:50:35"/>
    <x v="1"/>
  </r>
  <r>
    <n v="38421"/>
    <x v="10269"/>
    <x v="4903"/>
    <x v="3"/>
    <d v="2021-04-29T23:33:28"/>
    <x v="1"/>
  </r>
  <r>
    <n v="38424"/>
    <x v="10270"/>
    <x v="3682"/>
    <x v="19"/>
    <d v="2021-04-24T19:51:22"/>
    <x v="1"/>
  </r>
  <r>
    <n v="38428"/>
    <x v="10271"/>
    <x v="3865"/>
    <x v="344"/>
    <d v="2021-04-25T00:12:29"/>
    <x v="1"/>
  </r>
  <r>
    <n v="38429"/>
    <x v="10272"/>
    <x v="3703"/>
    <x v="16"/>
    <d v="2021-04-25T12:22:22"/>
    <x v="1"/>
  </r>
  <r>
    <n v="38430"/>
    <x v="10273"/>
    <x v="5081"/>
    <x v="2086"/>
    <d v="2021-04-29T17:45:15"/>
    <x v="1"/>
  </r>
  <r>
    <n v="38435"/>
    <x v="10274"/>
    <x v="1225"/>
    <x v="1154"/>
    <d v="2021-04-13T02:54:26"/>
    <x v="1"/>
  </r>
  <r>
    <n v="38438"/>
    <x v="10275"/>
    <x v="5082"/>
    <x v="4"/>
    <d v="2021-04-30T16:24:05"/>
    <x v="1"/>
  </r>
  <r>
    <n v="38440"/>
    <x v="10276"/>
    <x v="3891"/>
    <x v="77"/>
    <d v="2021-04-25T08:00:54"/>
    <x v="1"/>
  </r>
  <r>
    <n v="38444"/>
    <x v="10277"/>
    <x v="4003"/>
    <x v="29"/>
    <d v="2021-04-26T22:24:20"/>
    <x v="1"/>
  </r>
  <r>
    <n v="38448"/>
    <x v="10278"/>
    <x v="382"/>
    <x v="156"/>
    <d v="2021-04-05T03:44:17"/>
    <x v="1"/>
  </r>
  <r>
    <n v="38451"/>
    <x v="10279"/>
    <x v="5083"/>
    <x v="1116"/>
    <d v="2021-04-29T18:41:18"/>
    <x v="1"/>
  </r>
  <r>
    <n v="38454"/>
    <x v="10280"/>
    <x v="3347"/>
    <x v="203"/>
    <d v="2021-04-24T20:29:39"/>
    <x v="1"/>
  </r>
  <r>
    <n v="38458"/>
    <x v="10281"/>
    <x v="1027"/>
    <x v="761"/>
    <d v="2021-04-11T15:27:22"/>
    <x v="1"/>
  </r>
  <r>
    <n v="38463"/>
    <x v="10282"/>
    <x v="3696"/>
    <x v="13"/>
    <d v="2021-04-24T22:44:15"/>
    <x v="1"/>
  </r>
  <r>
    <n v="38465"/>
    <x v="10283"/>
    <x v="3985"/>
    <x v="14"/>
    <d v="2021-04-26T07:43:55"/>
    <x v="1"/>
  </r>
  <r>
    <n v="38469"/>
    <x v="10284"/>
    <x v="807"/>
    <x v="9"/>
    <d v="2021-04-08T21:52:23"/>
    <x v="1"/>
  </r>
  <r>
    <n v="38471"/>
    <x v="10285"/>
    <x v="3135"/>
    <x v="59"/>
    <d v="2021-04-23T23:48:26"/>
    <x v="1"/>
  </r>
  <r>
    <n v="38472"/>
    <x v="10286"/>
    <x v="4669"/>
    <x v="13"/>
    <d v="2021-04-28T10:32:56"/>
    <x v="1"/>
  </r>
  <r>
    <n v="38473"/>
    <x v="10287"/>
    <x v="4760"/>
    <x v="888"/>
    <d v="2021-04-29T02:27:54"/>
    <x v="1"/>
  </r>
  <r>
    <n v="38477"/>
    <x v="10288"/>
    <x v="4771"/>
    <x v="4"/>
    <d v="2021-04-29T03:02:19"/>
    <x v="1"/>
  </r>
  <r>
    <n v="38481"/>
    <x v="10289"/>
    <x v="114"/>
    <x v="4"/>
    <d v="2021-03-30T22:42:38"/>
    <x v="1"/>
  </r>
  <r>
    <n v="38486"/>
    <x v="10290"/>
    <x v="2216"/>
    <x v="17"/>
    <d v="2021-04-21T13:56:40"/>
    <x v="1"/>
  </r>
  <r>
    <n v="38487"/>
    <x v="10291"/>
    <x v="2856"/>
    <x v="2087"/>
    <d v="2021-04-23T03:04:58"/>
    <x v="1"/>
  </r>
  <r>
    <n v="38489"/>
    <x v="10292"/>
    <x v="4793"/>
    <x v="145"/>
    <d v="2021-04-29T14:28:35"/>
    <x v="1"/>
  </r>
  <r>
    <n v="38491"/>
    <x v="10293"/>
    <x v="3943"/>
    <x v="264"/>
    <d v="2021-04-26T13:06:17"/>
    <x v="1"/>
  </r>
  <r>
    <n v="38494"/>
    <x v="10294"/>
    <x v="4843"/>
    <x v="226"/>
    <d v="2021-04-29T15:49:14"/>
    <x v="1"/>
  </r>
  <r>
    <n v="38499"/>
    <x v="10295"/>
    <x v="1125"/>
    <x v="130"/>
    <d v="2021-04-12T15:23:33"/>
    <x v="1"/>
  </r>
  <r>
    <n v="38504"/>
    <x v="10296"/>
    <x v="178"/>
    <x v="4"/>
    <d v="2021-03-31T19:09:49"/>
    <x v="1"/>
  </r>
  <r>
    <n v="38506"/>
    <x v="10297"/>
    <x v="1481"/>
    <x v="155"/>
    <d v="2021-04-15T22:46:40"/>
    <x v="1"/>
  </r>
  <r>
    <n v="38507"/>
    <x v="10298"/>
    <x v="4723"/>
    <x v="65"/>
    <d v="2021-04-29T09:18:05"/>
    <x v="1"/>
  </r>
  <r>
    <n v="38510"/>
    <x v="10299"/>
    <x v="746"/>
    <x v="449"/>
    <d v="2021-04-09T14:04:17"/>
    <x v="1"/>
  </r>
  <r>
    <n v="38511"/>
    <x v="10300"/>
    <x v="3170"/>
    <x v="483"/>
    <d v="2021-04-23T18:30:05"/>
    <x v="1"/>
  </r>
  <r>
    <n v="38514"/>
    <x v="10301"/>
    <x v="5084"/>
    <x v="171"/>
    <d v="2021-04-29T18:42:54"/>
    <x v="1"/>
  </r>
  <r>
    <n v="38515"/>
    <x v="10302"/>
    <x v="3679"/>
    <x v="30"/>
    <d v="2021-04-25T13:25:39"/>
    <x v="1"/>
  </r>
  <r>
    <n v="38518"/>
    <x v="10303"/>
    <x v="2682"/>
    <x v="59"/>
    <d v="2021-04-22T22:24:32"/>
    <x v="1"/>
  </r>
  <r>
    <n v="38523"/>
    <x v="10304"/>
    <x v="4067"/>
    <x v="287"/>
    <d v="2021-04-27T12:41:23"/>
    <x v="1"/>
  </r>
  <r>
    <n v="38524"/>
    <x v="10305"/>
    <x v="5061"/>
    <x v="13"/>
    <d v="2021-04-30T11:37:43"/>
    <x v="1"/>
  </r>
  <r>
    <n v="38527"/>
    <x v="10306"/>
    <x v="98"/>
    <x v="37"/>
    <d v="2021-03-30T10:07:16"/>
    <x v="1"/>
  </r>
  <r>
    <n v="38528"/>
    <x v="10307"/>
    <x v="1789"/>
    <x v="3"/>
    <d v="2021-04-18T00:00:11"/>
    <x v="1"/>
  </r>
  <r>
    <n v="38533"/>
    <x v="10308"/>
    <x v="687"/>
    <x v="839"/>
    <d v="2021-04-09T01:33:25"/>
    <x v="1"/>
  </r>
  <r>
    <n v="38536"/>
    <x v="10309"/>
    <x v="3736"/>
    <x v="95"/>
    <d v="2021-04-26T05:08:21"/>
    <x v="1"/>
  </r>
  <r>
    <n v="38540"/>
    <x v="10310"/>
    <x v="2247"/>
    <x v="3"/>
    <d v="2021-04-20T21:02:32"/>
    <x v="1"/>
  </r>
  <r>
    <n v="38542"/>
    <x v="10311"/>
    <x v="1148"/>
    <x v="1382"/>
    <d v="2021-04-13T00:24:25"/>
    <x v="1"/>
  </r>
  <r>
    <n v="38543"/>
    <x v="10312"/>
    <x v="5085"/>
    <x v="13"/>
    <d v="2021-05-01T00:30:54"/>
    <x v="0"/>
  </r>
  <r>
    <n v="38545"/>
    <x v="10313"/>
    <x v="5086"/>
    <x v="54"/>
    <d v="2021-04-29T14:24:05"/>
    <x v="1"/>
  </r>
  <r>
    <n v="38550"/>
    <x v="10314"/>
    <x v="1493"/>
    <x v="467"/>
    <d v="2021-04-16T05:28:51"/>
    <x v="1"/>
  </r>
  <r>
    <n v="38551"/>
    <x v="10315"/>
    <x v="4079"/>
    <x v="38"/>
    <d v="2021-04-26T14:21:54"/>
    <x v="1"/>
  </r>
  <r>
    <n v="38554"/>
    <x v="10316"/>
    <x v="3549"/>
    <x v="19"/>
    <d v="2021-04-24T17:59:46"/>
    <x v="1"/>
  </r>
  <r>
    <n v="38558"/>
    <x v="10317"/>
    <x v="1744"/>
    <x v="187"/>
    <d v="2021-04-17T04:12:38"/>
    <x v="1"/>
  </r>
  <r>
    <n v="38559"/>
    <x v="10318"/>
    <x v="2191"/>
    <x v="2088"/>
    <d v="2021-04-21T10:47:48"/>
    <x v="1"/>
  </r>
  <r>
    <n v="38564"/>
    <x v="10319"/>
    <x v="2310"/>
    <x v="3"/>
    <d v="2021-04-21T22:11:15"/>
    <x v="1"/>
  </r>
  <r>
    <n v="38565"/>
    <x v="10320"/>
    <x v="2552"/>
    <x v="1054"/>
    <d v="2021-04-23T00:52:39"/>
    <x v="1"/>
  </r>
  <r>
    <n v="38566"/>
    <x v="10321"/>
    <x v="3003"/>
    <x v="504"/>
    <d v="2021-04-24T02:35:41"/>
    <x v="1"/>
  </r>
  <r>
    <n v="38568"/>
    <x v="10322"/>
    <x v="1273"/>
    <x v="116"/>
    <d v="2021-04-14T15:57:36"/>
    <x v="1"/>
  </r>
  <r>
    <n v="38570"/>
    <x v="10323"/>
    <x v="2453"/>
    <x v="239"/>
    <d v="2021-04-22T01:12:53"/>
    <x v="1"/>
  </r>
  <r>
    <n v="38574"/>
    <x v="10324"/>
    <x v="4334"/>
    <x v="13"/>
    <d v="2021-04-27T20:07:45"/>
    <x v="1"/>
  </r>
  <r>
    <n v="38577"/>
    <x v="10325"/>
    <x v="690"/>
    <x v="1906"/>
    <d v="2021-04-09T01:37:15"/>
    <x v="1"/>
  </r>
  <r>
    <n v="38578"/>
    <x v="10326"/>
    <x v="4117"/>
    <x v="14"/>
    <d v="2021-04-27T01:50:26"/>
    <x v="1"/>
  </r>
  <r>
    <n v="38579"/>
    <x v="10327"/>
    <x v="3580"/>
    <x v="4"/>
    <d v="2021-04-24T19:03:07"/>
    <x v="1"/>
  </r>
  <r>
    <n v="38581"/>
    <x v="10328"/>
    <x v="856"/>
    <x v="196"/>
    <d v="2021-04-10T22:36:32"/>
    <x v="1"/>
  </r>
  <r>
    <n v="38584"/>
    <x v="10329"/>
    <x v="5087"/>
    <x v="595"/>
    <d v="2021-04-30T07:47:46"/>
    <x v="1"/>
  </r>
  <r>
    <n v="38589"/>
    <x v="10330"/>
    <x v="3028"/>
    <x v="678"/>
    <d v="2021-04-24T09:10:18"/>
    <x v="1"/>
  </r>
  <r>
    <n v="38594"/>
    <x v="10331"/>
    <x v="5088"/>
    <x v="4"/>
    <d v="2021-04-30T18:07:42"/>
    <x v="1"/>
  </r>
  <r>
    <n v="38599"/>
    <x v="10332"/>
    <x v="5089"/>
    <x v="14"/>
    <d v="2021-04-30T14:03:41"/>
    <x v="1"/>
  </r>
  <r>
    <n v="38600"/>
    <x v="10333"/>
    <x v="1523"/>
    <x v="1258"/>
    <d v="2021-04-15T23:30:56"/>
    <x v="1"/>
  </r>
  <r>
    <n v="38602"/>
    <x v="10334"/>
    <x v="2767"/>
    <x v="115"/>
    <d v="2021-04-23T11:16:00"/>
    <x v="1"/>
  </r>
  <r>
    <n v="38603"/>
    <x v="10335"/>
    <x v="3442"/>
    <x v="1340"/>
    <d v="2021-04-25T07:07:08"/>
    <x v="1"/>
  </r>
  <r>
    <n v="38604"/>
    <x v="10336"/>
    <x v="2532"/>
    <x v="504"/>
    <d v="2021-04-22T01:23:48"/>
    <x v="1"/>
  </r>
  <r>
    <n v="38609"/>
    <x v="10337"/>
    <x v="5090"/>
    <x v="3"/>
    <d v="2021-04-30T20:16:45"/>
    <x v="1"/>
  </r>
  <r>
    <n v="38613"/>
    <x v="10338"/>
    <x v="1559"/>
    <x v="2089"/>
    <d v="2021-04-16T02:14:01"/>
    <x v="1"/>
  </r>
  <r>
    <n v="38615"/>
    <x v="10339"/>
    <x v="1476"/>
    <x v="77"/>
    <d v="2021-04-15T15:00:50"/>
    <x v="1"/>
  </r>
  <r>
    <n v="38620"/>
    <x v="10340"/>
    <x v="1798"/>
    <x v="38"/>
    <d v="2021-04-17T13:49:04"/>
    <x v="1"/>
  </r>
  <r>
    <n v="38624"/>
    <x v="10341"/>
    <x v="3405"/>
    <x v="198"/>
    <d v="2021-04-24T16:30:40"/>
    <x v="1"/>
  </r>
  <r>
    <n v="38627"/>
    <x v="10342"/>
    <x v="1632"/>
    <x v="203"/>
    <d v="2021-04-16T13:05:04"/>
    <x v="1"/>
  </r>
  <r>
    <n v="38629"/>
    <x v="10343"/>
    <x v="5091"/>
    <x v="1663"/>
    <d v="2021-04-30T07:36:35"/>
    <x v="1"/>
  </r>
  <r>
    <n v="38633"/>
    <x v="10344"/>
    <x v="3441"/>
    <x v="264"/>
    <d v="2021-04-24T07:09:10"/>
    <x v="1"/>
  </r>
  <r>
    <n v="38636"/>
    <x v="10345"/>
    <x v="3632"/>
    <x v="874"/>
    <d v="2021-04-25T02:29:46"/>
    <x v="1"/>
  </r>
  <r>
    <n v="38639"/>
    <x v="10346"/>
    <x v="4221"/>
    <x v="457"/>
    <d v="2021-04-26T21:50:19"/>
    <x v="1"/>
  </r>
  <r>
    <n v="38640"/>
    <x v="10347"/>
    <x v="2039"/>
    <x v="119"/>
    <d v="2021-04-20T11:24:11"/>
    <x v="1"/>
  </r>
  <r>
    <n v="38644"/>
    <x v="10348"/>
    <x v="5092"/>
    <x v="126"/>
    <d v="2021-04-30T08:34:03"/>
    <x v="1"/>
  </r>
  <r>
    <n v="38648"/>
    <x v="10349"/>
    <x v="2560"/>
    <x v="19"/>
    <d v="2021-04-22T13:45:58"/>
    <x v="1"/>
  </r>
  <r>
    <n v="38649"/>
    <x v="10350"/>
    <x v="3220"/>
    <x v="29"/>
    <d v="2021-04-22T22:58:26"/>
    <x v="1"/>
  </r>
  <r>
    <n v="38653"/>
    <x v="10351"/>
    <x v="4013"/>
    <x v="1142"/>
    <d v="2021-04-26T12:33:56"/>
    <x v="1"/>
  </r>
  <r>
    <n v="38658"/>
    <x v="10352"/>
    <x v="387"/>
    <x v="296"/>
    <d v="2021-04-04T19:25:53"/>
    <x v="1"/>
  </r>
  <r>
    <n v="38661"/>
    <x v="10353"/>
    <x v="3492"/>
    <x v="225"/>
    <d v="2021-04-24T16:17:10"/>
    <x v="1"/>
  </r>
  <r>
    <n v="38663"/>
    <x v="10354"/>
    <x v="5093"/>
    <x v="116"/>
    <d v="2021-04-29T16:57:51"/>
    <x v="1"/>
  </r>
  <r>
    <n v="38667"/>
    <x v="10355"/>
    <x v="4998"/>
    <x v="1483"/>
    <d v="2021-04-30T03:01:33"/>
    <x v="1"/>
  </r>
  <r>
    <n v="38669"/>
    <x v="10356"/>
    <x v="3729"/>
    <x v="20"/>
    <d v="2021-04-25T23:00:11"/>
    <x v="1"/>
  </r>
  <r>
    <n v="38674"/>
    <x v="10357"/>
    <x v="4555"/>
    <x v="1404"/>
    <d v="2021-04-29T04:31:23"/>
    <x v="1"/>
  </r>
  <r>
    <n v="38679"/>
    <x v="10358"/>
    <x v="2870"/>
    <x v="3"/>
    <d v="2021-04-23T04:05:22"/>
    <x v="1"/>
  </r>
  <r>
    <n v="38682"/>
    <x v="10359"/>
    <x v="720"/>
    <x v="14"/>
    <d v="2021-04-09T13:21:44"/>
    <x v="1"/>
  </r>
  <r>
    <n v="38687"/>
    <x v="10360"/>
    <x v="4011"/>
    <x v="3"/>
    <d v="2021-04-25T07:26:33"/>
    <x v="1"/>
  </r>
  <r>
    <n v="38688"/>
    <x v="10361"/>
    <x v="3488"/>
    <x v="2090"/>
    <d v="2021-04-25T07:40:05"/>
    <x v="1"/>
  </r>
  <r>
    <n v="38690"/>
    <x v="10362"/>
    <x v="3399"/>
    <x v="487"/>
    <d v="2021-04-24T04:57:51"/>
    <x v="1"/>
  </r>
  <r>
    <n v="38695"/>
    <x v="10363"/>
    <x v="1963"/>
    <x v="74"/>
    <d v="2021-04-19T15:03:10"/>
    <x v="1"/>
  </r>
  <r>
    <n v="38700"/>
    <x v="10364"/>
    <x v="1937"/>
    <x v="366"/>
    <d v="2021-04-19T00:06:02"/>
    <x v="1"/>
  </r>
  <r>
    <n v="38705"/>
    <x v="10365"/>
    <x v="4284"/>
    <x v="212"/>
    <d v="2021-04-27T18:39:41"/>
    <x v="1"/>
  </r>
  <r>
    <n v="38707"/>
    <x v="10366"/>
    <x v="5094"/>
    <x v="435"/>
    <d v="2021-04-29T12:05:23"/>
    <x v="1"/>
  </r>
  <r>
    <n v="38710"/>
    <x v="10367"/>
    <x v="3512"/>
    <x v="1408"/>
    <d v="2021-04-24T11:51:29"/>
    <x v="1"/>
  </r>
  <r>
    <n v="38711"/>
    <x v="10368"/>
    <x v="2994"/>
    <x v="2091"/>
    <d v="2021-04-22T21:55:31"/>
    <x v="1"/>
  </r>
  <r>
    <n v="38712"/>
    <x v="10369"/>
    <x v="5095"/>
    <x v="80"/>
    <d v="2021-05-01T02:33:22"/>
    <x v="0"/>
  </r>
  <r>
    <n v="38713"/>
    <x v="10370"/>
    <x v="882"/>
    <x v="96"/>
    <d v="2021-04-11T01:37:29"/>
    <x v="1"/>
  </r>
  <r>
    <n v="38717"/>
    <x v="10371"/>
    <x v="3178"/>
    <x v="5"/>
    <d v="2021-04-23T02:59:02"/>
    <x v="1"/>
  </r>
  <r>
    <n v="38718"/>
    <x v="10372"/>
    <x v="5096"/>
    <x v="3"/>
    <d v="2021-05-01T01:17:29"/>
    <x v="0"/>
  </r>
  <r>
    <n v="38722"/>
    <x v="10373"/>
    <x v="91"/>
    <x v="62"/>
    <d v="2021-03-31T01:13:41"/>
    <x v="1"/>
  </r>
  <r>
    <n v="38723"/>
    <x v="10374"/>
    <x v="4209"/>
    <x v="2092"/>
    <d v="2021-04-27T09:12:41"/>
    <x v="1"/>
  </r>
  <r>
    <n v="38725"/>
    <x v="10375"/>
    <x v="5097"/>
    <x v="2093"/>
    <d v="2021-05-01T08:58:05"/>
    <x v="0"/>
  </r>
  <r>
    <n v="38726"/>
    <x v="10376"/>
    <x v="4599"/>
    <x v="308"/>
    <d v="2021-04-28T23:51:58"/>
    <x v="1"/>
  </r>
  <r>
    <n v="38727"/>
    <x v="10377"/>
    <x v="894"/>
    <x v="1426"/>
    <d v="2021-04-11T03:43:50"/>
    <x v="1"/>
  </r>
  <r>
    <n v="38731"/>
    <x v="10378"/>
    <x v="451"/>
    <x v="2094"/>
    <d v="2021-04-06T12:17:46"/>
    <x v="1"/>
  </r>
  <r>
    <n v="38736"/>
    <x v="10379"/>
    <x v="2639"/>
    <x v="332"/>
    <d v="2021-04-23T18:53:48"/>
    <x v="1"/>
  </r>
  <r>
    <n v="38737"/>
    <x v="10380"/>
    <x v="5098"/>
    <x v="14"/>
    <d v="2021-04-30T14:52:16"/>
    <x v="1"/>
  </r>
  <r>
    <n v="38740"/>
    <x v="10381"/>
    <x v="2838"/>
    <x v="682"/>
    <d v="2021-04-23T00:47:49"/>
    <x v="1"/>
  </r>
  <r>
    <n v="38741"/>
    <x v="10382"/>
    <x v="1232"/>
    <x v="3"/>
    <d v="2021-04-14T06:11:10"/>
    <x v="1"/>
  </r>
  <r>
    <n v="38744"/>
    <x v="10383"/>
    <x v="5099"/>
    <x v="260"/>
    <d v="2021-04-29T22:46:31"/>
    <x v="1"/>
  </r>
  <r>
    <n v="38746"/>
    <x v="10384"/>
    <x v="2086"/>
    <x v="14"/>
    <d v="2021-04-20T23:29:25"/>
    <x v="1"/>
  </r>
  <r>
    <n v="38750"/>
    <x v="10385"/>
    <x v="3824"/>
    <x v="3"/>
    <d v="2021-04-26T02:10:50"/>
    <x v="1"/>
  </r>
  <r>
    <n v="38753"/>
    <x v="10386"/>
    <x v="3807"/>
    <x v="2095"/>
    <d v="2021-04-25T05:01:40"/>
    <x v="1"/>
  </r>
  <r>
    <n v="38754"/>
    <x v="10387"/>
    <x v="5100"/>
    <x v="3"/>
    <d v="2021-05-01T08:19:18"/>
    <x v="0"/>
  </r>
  <r>
    <n v="38758"/>
    <x v="10388"/>
    <x v="4460"/>
    <x v="4"/>
    <d v="2021-04-28T23:54:48"/>
    <x v="1"/>
  </r>
  <r>
    <n v="38760"/>
    <x v="10389"/>
    <x v="4629"/>
    <x v="3"/>
    <d v="2021-04-28T09:34:46"/>
    <x v="1"/>
  </r>
  <r>
    <n v="38765"/>
    <x v="10390"/>
    <x v="3020"/>
    <x v="2096"/>
    <d v="2021-04-24T02:50:32"/>
    <x v="1"/>
  </r>
  <r>
    <n v="38767"/>
    <x v="10391"/>
    <x v="2523"/>
    <x v="201"/>
    <d v="2021-04-22T17:16:18"/>
    <x v="1"/>
  </r>
  <r>
    <n v="38770"/>
    <x v="10392"/>
    <x v="4298"/>
    <x v="3"/>
    <d v="2021-04-28T04:18:47"/>
    <x v="1"/>
  </r>
  <r>
    <n v="38772"/>
    <x v="10393"/>
    <x v="1716"/>
    <x v="435"/>
    <d v="2021-04-17T07:28:55"/>
    <x v="1"/>
  </r>
  <r>
    <n v="38775"/>
    <x v="10394"/>
    <x v="5101"/>
    <x v="108"/>
    <d v="2021-04-30T10:44:44"/>
    <x v="1"/>
  </r>
  <r>
    <n v="38776"/>
    <x v="10395"/>
    <x v="56"/>
    <x v="221"/>
    <d v="2021-03-30T13:30:28"/>
    <x v="1"/>
  </r>
  <r>
    <n v="38781"/>
    <x v="10396"/>
    <x v="447"/>
    <x v="738"/>
    <d v="2021-04-05T07:35:08"/>
    <x v="1"/>
  </r>
  <r>
    <n v="38785"/>
    <x v="10397"/>
    <x v="746"/>
    <x v="13"/>
    <d v="2021-04-09T14:04:17"/>
    <x v="1"/>
  </r>
  <r>
    <n v="38786"/>
    <x v="10398"/>
    <x v="5102"/>
    <x v="468"/>
    <d v="2021-04-29T22:39:35"/>
    <x v="1"/>
  </r>
  <r>
    <n v="38787"/>
    <x v="10399"/>
    <x v="3585"/>
    <x v="149"/>
    <d v="2021-04-24T12:07:15"/>
    <x v="1"/>
  </r>
  <r>
    <n v="38791"/>
    <x v="10400"/>
    <x v="1998"/>
    <x v="14"/>
    <d v="2021-04-20T02:29:26"/>
    <x v="1"/>
  </r>
  <r>
    <n v="38792"/>
    <x v="10401"/>
    <x v="497"/>
    <x v="130"/>
    <d v="2021-04-07T09:22:43"/>
    <x v="1"/>
  </r>
  <r>
    <n v="38795"/>
    <x v="10402"/>
    <x v="483"/>
    <x v="400"/>
    <d v="2021-04-07T00:55:48"/>
    <x v="1"/>
  </r>
  <r>
    <n v="38800"/>
    <x v="10403"/>
    <x v="4494"/>
    <x v="13"/>
    <d v="2021-04-28T19:09:02"/>
    <x v="1"/>
  </r>
  <r>
    <n v="38801"/>
    <x v="10404"/>
    <x v="867"/>
    <x v="13"/>
    <d v="2021-04-10T07:24:51"/>
    <x v="1"/>
  </r>
  <r>
    <n v="38806"/>
    <x v="10405"/>
    <x v="4"/>
    <x v="212"/>
    <d v="2021-03-29T20:09:41"/>
    <x v="1"/>
  </r>
  <r>
    <n v="38810"/>
    <x v="10406"/>
    <x v="3639"/>
    <x v="147"/>
    <d v="2021-04-24T22:32:28"/>
    <x v="1"/>
  </r>
  <r>
    <n v="38813"/>
    <x v="10407"/>
    <x v="4770"/>
    <x v="118"/>
    <d v="2021-04-29T18:01:48"/>
    <x v="1"/>
  </r>
  <r>
    <n v="38818"/>
    <x v="10408"/>
    <x v="3725"/>
    <x v="2097"/>
    <d v="2021-04-25T11:30:57"/>
    <x v="1"/>
  </r>
  <r>
    <n v="38820"/>
    <x v="10409"/>
    <x v="2873"/>
    <x v="354"/>
    <d v="2021-04-23T05:59:49"/>
    <x v="1"/>
  </r>
  <r>
    <n v="38821"/>
    <x v="10410"/>
    <x v="4092"/>
    <x v="1523"/>
    <d v="2021-04-27T00:59:29"/>
    <x v="1"/>
  </r>
  <r>
    <n v="38822"/>
    <x v="10411"/>
    <x v="5103"/>
    <x v="159"/>
    <d v="2021-04-30T00:59:51"/>
    <x v="1"/>
  </r>
  <r>
    <n v="38824"/>
    <x v="10412"/>
    <x v="5104"/>
    <x v="14"/>
    <d v="2021-04-30T23:24:16"/>
    <x v="1"/>
  </r>
  <r>
    <n v="38825"/>
    <x v="10413"/>
    <x v="1833"/>
    <x v="3"/>
    <d v="2021-04-17T21:14:05"/>
    <x v="1"/>
  </r>
  <r>
    <n v="38828"/>
    <x v="10414"/>
    <x v="180"/>
    <x v="3"/>
    <d v="2021-03-31T13:58:06"/>
    <x v="1"/>
  </r>
  <r>
    <n v="38833"/>
    <x v="10415"/>
    <x v="5105"/>
    <x v="13"/>
    <d v="2021-04-29T18:41:13"/>
    <x v="1"/>
  </r>
  <r>
    <n v="38836"/>
    <x v="10416"/>
    <x v="5106"/>
    <x v="19"/>
    <d v="2021-04-30T00:37:04"/>
    <x v="1"/>
  </r>
  <r>
    <n v="38840"/>
    <x v="10417"/>
    <x v="4850"/>
    <x v="252"/>
    <d v="2021-04-29T17:49:09"/>
    <x v="1"/>
  </r>
  <r>
    <n v="38844"/>
    <x v="10418"/>
    <x v="3790"/>
    <x v="96"/>
    <d v="2021-04-24T05:52:20"/>
    <x v="1"/>
  </r>
  <r>
    <n v="38848"/>
    <x v="10419"/>
    <x v="2856"/>
    <x v="382"/>
    <d v="2021-04-23T03:04:58"/>
    <x v="1"/>
  </r>
  <r>
    <n v="38850"/>
    <x v="10420"/>
    <x v="4015"/>
    <x v="2098"/>
    <d v="2021-04-26T12:15:22"/>
    <x v="1"/>
  </r>
  <r>
    <n v="38852"/>
    <x v="10421"/>
    <x v="5107"/>
    <x v="568"/>
    <d v="2021-04-30T12:05:56"/>
    <x v="1"/>
  </r>
  <r>
    <n v="38853"/>
    <x v="10422"/>
    <x v="4929"/>
    <x v="118"/>
    <d v="2021-04-30T05:45:18"/>
    <x v="1"/>
  </r>
  <r>
    <n v="38855"/>
    <x v="10423"/>
    <x v="2691"/>
    <x v="125"/>
    <d v="2021-04-22T15:39:02"/>
    <x v="1"/>
  </r>
  <r>
    <n v="38858"/>
    <x v="10424"/>
    <x v="3658"/>
    <x v="1348"/>
    <d v="2021-04-25T04:55:40"/>
    <x v="1"/>
  </r>
  <r>
    <n v="38861"/>
    <x v="10425"/>
    <x v="3066"/>
    <x v="3"/>
    <d v="2021-04-22T18:35:44"/>
    <x v="1"/>
  </r>
  <r>
    <n v="38865"/>
    <x v="10426"/>
    <x v="2286"/>
    <x v="1154"/>
    <d v="2021-04-21T21:11:58"/>
    <x v="1"/>
  </r>
  <r>
    <n v="38869"/>
    <x v="10427"/>
    <x v="3102"/>
    <x v="3"/>
    <d v="2021-04-23T01:26:16"/>
    <x v="1"/>
  </r>
  <r>
    <n v="38872"/>
    <x v="10427"/>
    <x v="4133"/>
    <x v="2099"/>
    <d v="2021-04-27T03:07:10"/>
    <x v="1"/>
  </r>
  <r>
    <n v="38874"/>
    <x v="10428"/>
    <x v="5108"/>
    <x v="354"/>
    <d v="2021-04-29T07:34:54"/>
    <x v="1"/>
  </r>
  <r>
    <n v="38876"/>
    <x v="10429"/>
    <x v="884"/>
    <x v="1925"/>
    <d v="2021-04-09T21:40:42"/>
    <x v="1"/>
  </r>
  <r>
    <n v="38878"/>
    <x v="10430"/>
    <x v="3388"/>
    <x v="19"/>
    <d v="2021-04-24T09:50:43"/>
    <x v="1"/>
  </r>
  <r>
    <n v="38879"/>
    <x v="10431"/>
    <x v="3475"/>
    <x v="471"/>
    <d v="2021-04-23T16:21:02"/>
    <x v="1"/>
  </r>
  <r>
    <n v="38882"/>
    <x v="10432"/>
    <x v="3498"/>
    <x v="13"/>
    <d v="2021-04-24T20:23:01"/>
    <x v="1"/>
  </r>
  <r>
    <n v="38884"/>
    <x v="10433"/>
    <x v="1622"/>
    <x v="995"/>
    <d v="2021-04-16T22:32:17"/>
    <x v="1"/>
  </r>
  <r>
    <n v="38886"/>
    <x v="10434"/>
    <x v="2903"/>
    <x v="677"/>
    <d v="2021-04-24T05:47:14"/>
    <x v="1"/>
  </r>
  <r>
    <n v="38887"/>
    <x v="10435"/>
    <x v="947"/>
    <x v="737"/>
    <d v="2021-04-10T21:47:27"/>
    <x v="1"/>
  </r>
  <r>
    <n v="38889"/>
    <x v="10436"/>
    <x v="149"/>
    <x v="104"/>
    <d v="2021-03-30T08:27:45"/>
    <x v="1"/>
  </r>
  <r>
    <n v="38894"/>
    <x v="10437"/>
    <x v="215"/>
    <x v="281"/>
    <d v="2021-03-31T17:59:46"/>
    <x v="1"/>
  </r>
  <r>
    <n v="38895"/>
    <x v="10438"/>
    <x v="2638"/>
    <x v="2100"/>
    <d v="2021-04-22T20:03:32"/>
    <x v="1"/>
  </r>
  <r>
    <n v="38896"/>
    <x v="10439"/>
    <x v="771"/>
    <x v="20"/>
    <d v="2021-04-09T15:13:49"/>
    <x v="1"/>
  </r>
  <r>
    <n v="38898"/>
    <x v="10440"/>
    <x v="2091"/>
    <x v="29"/>
    <d v="2021-04-20T18:36:37"/>
    <x v="1"/>
  </r>
  <r>
    <n v="38902"/>
    <x v="10441"/>
    <x v="2456"/>
    <x v="492"/>
    <d v="2021-04-21T20:02:57"/>
    <x v="1"/>
  </r>
  <r>
    <n v="38907"/>
    <x v="10442"/>
    <x v="5109"/>
    <x v="12"/>
    <d v="2021-04-30T11:41:43"/>
    <x v="1"/>
  </r>
  <r>
    <n v="38910"/>
    <x v="10443"/>
    <x v="848"/>
    <x v="646"/>
    <d v="2021-04-10T09:32:33"/>
    <x v="1"/>
  </r>
  <r>
    <n v="38915"/>
    <x v="10444"/>
    <x v="5110"/>
    <x v="4"/>
    <d v="2021-04-30T02:20:42"/>
    <x v="1"/>
  </r>
  <r>
    <n v="38919"/>
    <x v="10445"/>
    <x v="5111"/>
    <x v="2101"/>
    <d v="2021-04-30T12:09:28"/>
    <x v="1"/>
  </r>
  <r>
    <n v="38920"/>
    <x v="10446"/>
    <x v="1978"/>
    <x v="1768"/>
    <d v="2021-04-19T22:06:33"/>
    <x v="1"/>
  </r>
  <r>
    <n v="38925"/>
    <x v="10447"/>
    <x v="2742"/>
    <x v="19"/>
    <d v="2021-04-23T20:54:55"/>
    <x v="1"/>
  </r>
  <r>
    <n v="38927"/>
    <x v="10448"/>
    <x v="1046"/>
    <x v="13"/>
    <d v="2021-04-12T12:37:57"/>
    <x v="1"/>
  </r>
  <r>
    <n v="38932"/>
    <x v="10449"/>
    <x v="2113"/>
    <x v="563"/>
    <d v="2021-04-20T08:17:33"/>
    <x v="1"/>
  </r>
  <r>
    <n v="38936"/>
    <x v="10450"/>
    <x v="4725"/>
    <x v="222"/>
    <d v="2021-04-29T15:04:52"/>
    <x v="1"/>
  </r>
  <r>
    <n v="38940"/>
    <x v="10451"/>
    <x v="2629"/>
    <x v="20"/>
    <d v="2021-04-23T00:51:27"/>
    <x v="1"/>
  </r>
  <r>
    <n v="38945"/>
    <x v="10452"/>
    <x v="3189"/>
    <x v="153"/>
    <d v="2021-04-23T08:22:32"/>
    <x v="1"/>
  </r>
  <r>
    <n v="38948"/>
    <x v="10453"/>
    <x v="898"/>
    <x v="3"/>
    <d v="2021-04-11T02:36:05"/>
    <x v="1"/>
  </r>
  <r>
    <n v="38951"/>
    <x v="10454"/>
    <x v="327"/>
    <x v="2102"/>
    <d v="2021-04-04T00:25:27"/>
    <x v="1"/>
  </r>
  <r>
    <n v="38952"/>
    <x v="10455"/>
    <x v="5112"/>
    <x v="130"/>
    <d v="2021-04-29T20:47:34"/>
    <x v="1"/>
  </r>
  <r>
    <n v="38954"/>
    <x v="10456"/>
    <x v="5113"/>
    <x v="62"/>
    <d v="2021-05-01T05:19:46"/>
    <x v="0"/>
  </r>
  <r>
    <n v="38958"/>
    <x v="10457"/>
    <x v="954"/>
    <x v="265"/>
    <d v="2021-04-11T17:22:11"/>
    <x v="1"/>
  </r>
  <r>
    <n v="38960"/>
    <x v="10458"/>
    <x v="3893"/>
    <x v="516"/>
    <d v="2021-04-26T10:54:13"/>
    <x v="1"/>
  </r>
  <r>
    <n v="38961"/>
    <x v="10459"/>
    <x v="471"/>
    <x v="268"/>
    <d v="2021-04-07T15:09:41"/>
    <x v="1"/>
  </r>
  <r>
    <n v="38962"/>
    <x v="10460"/>
    <x v="2986"/>
    <x v="104"/>
    <d v="2021-04-23T02:57:29"/>
    <x v="1"/>
  </r>
  <r>
    <n v="38963"/>
    <x v="10461"/>
    <x v="2793"/>
    <x v="954"/>
    <d v="2021-04-23T17:14:01"/>
    <x v="1"/>
  </r>
  <r>
    <n v="38965"/>
    <x v="10462"/>
    <x v="5114"/>
    <x v="59"/>
    <d v="2021-04-30T12:25:16"/>
    <x v="1"/>
  </r>
  <r>
    <n v="38968"/>
    <x v="10462"/>
    <x v="3977"/>
    <x v="494"/>
    <d v="2021-04-27T00:58:50"/>
    <x v="1"/>
  </r>
  <r>
    <n v="38970"/>
    <x v="10463"/>
    <x v="3098"/>
    <x v="3"/>
    <d v="2021-04-23T22:48:36"/>
    <x v="1"/>
  </r>
  <r>
    <n v="38974"/>
    <x v="10464"/>
    <x v="1411"/>
    <x v="147"/>
    <d v="2021-04-15T20:06:20"/>
    <x v="1"/>
  </r>
  <r>
    <n v="38979"/>
    <x v="10465"/>
    <x v="448"/>
    <x v="834"/>
    <d v="2021-04-05T17:09:38"/>
    <x v="1"/>
  </r>
  <r>
    <n v="38981"/>
    <x v="10466"/>
    <x v="5001"/>
    <x v="3"/>
    <d v="2021-04-30T07:09:49"/>
    <x v="1"/>
  </r>
  <r>
    <n v="38982"/>
    <x v="10467"/>
    <x v="2067"/>
    <x v="19"/>
    <d v="2021-04-20T09:40:53"/>
    <x v="1"/>
  </r>
  <r>
    <n v="38986"/>
    <x v="10468"/>
    <x v="3456"/>
    <x v="124"/>
    <d v="2021-04-24T19:19:43"/>
    <x v="1"/>
  </r>
  <r>
    <n v="38989"/>
    <x v="10469"/>
    <x v="4398"/>
    <x v="13"/>
    <d v="2021-04-28T15:38:18"/>
    <x v="1"/>
  </r>
  <r>
    <n v="38993"/>
    <x v="10470"/>
    <x v="5115"/>
    <x v="48"/>
    <d v="2021-05-01T04:54:30"/>
    <x v="0"/>
  </r>
  <r>
    <n v="38996"/>
    <x v="10471"/>
    <x v="4359"/>
    <x v="981"/>
    <d v="2021-04-27T04:28:15"/>
    <x v="1"/>
  </r>
  <r>
    <n v="39001"/>
    <x v="10472"/>
    <x v="4487"/>
    <x v="198"/>
    <d v="2021-04-29T05:40:52"/>
    <x v="1"/>
  </r>
  <r>
    <n v="39004"/>
    <x v="10473"/>
    <x v="2454"/>
    <x v="1247"/>
    <d v="2021-04-21T19:45:17"/>
    <x v="1"/>
  </r>
  <r>
    <n v="39007"/>
    <x v="10474"/>
    <x v="2429"/>
    <x v="1116"/>
    <d v="2021-04-21T19:59:40"/>
    <x v="1"/>
  </r>
  <r>
    <n v="39011"/>
    <x v="10475"/>
    <x v="5116"/>
    <x v="478"/>
    <d v="2021-04-30T07:05:34"/>
    <x v="1"/>
  </r>
  <r>
    <n v="39015"/>
    <x v="10476"/>
    <x v="4733"/>
    <x v="576"/>
    <d v="2021-04-29T20:36:52"/>
    <x v="1"/>
  </r>
  <r>
    <n v="39020"/>
    <x v="10477"/>
    <x v="3856"/>
    <x v="1894"/>
    <d v="2021-04-25T17:23:38"/>
    <x v="1"/>
  </r>
  <r>
    <n v="39021"/>
    <x v="10478"/>
    <x v="4349"/>
    <x v="745"/>
    <d v="2021-04-27T14:06:15"/>
    <x v="1"/>
  </r>
  <r>
    <n v="39026"/>
    <x v="10479"/>
    <x v="2483"/>
    <x v="9"/>
    <d v="2021-04-23T09:44:24"/>
    <x v="1"/>
  </r>
  <r>
    <n v="39029"/>
    <x v="10480"/>
    <x v="3459"/>
    <x v="2103"/>
    <d v="2021-04-24T19:40: